    </c>
      <c r="U10751" s="2">
        <v>1</v>
      </c>
      <c r="V10751" s="2">
        <v>70</v>
      </c>
      <c r="W10751" s="1">
        <v>865000</v>
      </c>
    </row>
    <row r="10752" spans="1:23" x14ac:dyDescent="0.25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25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25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25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25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25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25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25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25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25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25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25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25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25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25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25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25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25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25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25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25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25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25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25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25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25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25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25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25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25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25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25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25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25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25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25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25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25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25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25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25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25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25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25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25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25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25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25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25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25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25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25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25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25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25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25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25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25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25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25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25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25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25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25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25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25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25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25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25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25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25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25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25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25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25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25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25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25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25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25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25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25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25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25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25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25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25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25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25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25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25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25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25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25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25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25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25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25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25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25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25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25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25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25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25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25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25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25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25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25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25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25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25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25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25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25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25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25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25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25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25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25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25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25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25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25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25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25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25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25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25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25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25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25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25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25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25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25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25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25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25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25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25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25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25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25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25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25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25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25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25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25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25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25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25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25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25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25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25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25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25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25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25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25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25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25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25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25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25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25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25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25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25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25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25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25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25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25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25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25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25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25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25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25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25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25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25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25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25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25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25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25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25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25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25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25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25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25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25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25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25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25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25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25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25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25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25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25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25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25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25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25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25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25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25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25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25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25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25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25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25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25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25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25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25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25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25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25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25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25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25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25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25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25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25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25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25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25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25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25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25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25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25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25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25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25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25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25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25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25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25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25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25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25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25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25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25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25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25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25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25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25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25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25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25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25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25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25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25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25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25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25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25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25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25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25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25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25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25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25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25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25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25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25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25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25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25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25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25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25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25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25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25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25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25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25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25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25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25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25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25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25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25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25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25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25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25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25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25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25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25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25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25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25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25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25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25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25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25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25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25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25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25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25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25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25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25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25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25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25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25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25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25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25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25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25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25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25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25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25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25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25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25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25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25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25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25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25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25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25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25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25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25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25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25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25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25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25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25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25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25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25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25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25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25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25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25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25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25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25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25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25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25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25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25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25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25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25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25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25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25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25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25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25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25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25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25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25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25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25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25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25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25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25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25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25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25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25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25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25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25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25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25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25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25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25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25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25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25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25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25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25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25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25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25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25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25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25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25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25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25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25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25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25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25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25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25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25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25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25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25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25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25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25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25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25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25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25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25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25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25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25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25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25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25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25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25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25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25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25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25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25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25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25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25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25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25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25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25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25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25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25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25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25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25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25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25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25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25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25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25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25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25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25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25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25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25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25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25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25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25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25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25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25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25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25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25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25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25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25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25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25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25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25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25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25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25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25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25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25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25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25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25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25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25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25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25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25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25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25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25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25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25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25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25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25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25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25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25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25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25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25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25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25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25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25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25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25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25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25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25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25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25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25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25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25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25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25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25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25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25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25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25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25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25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25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25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25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25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25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25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25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25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25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25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25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25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25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25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25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25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25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25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25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25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25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25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25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25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25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25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25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25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25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25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25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25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25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25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25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25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25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25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25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25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25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25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25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25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25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25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25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25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25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25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25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25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25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25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25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25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25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25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25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25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25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25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25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25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25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25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25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25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25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25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25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25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25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25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25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25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25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25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25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25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25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25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25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25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25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25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25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25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25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25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25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25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25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25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25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25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25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25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25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25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25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25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25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25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25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25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25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25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25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25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25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25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25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25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25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25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25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25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25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25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25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25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25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25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25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25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25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25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25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25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25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25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25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25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25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25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25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25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25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25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25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25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25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25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25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25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25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25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25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25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25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25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25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25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25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25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25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25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25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25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25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25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25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25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25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25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25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25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25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25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25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25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25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25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25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25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25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25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25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25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25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25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25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25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25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25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25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25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25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25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25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25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25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25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25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25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25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25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25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25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25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25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25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25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25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25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25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25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25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25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25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25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25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25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25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25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25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25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25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25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25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25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25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25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25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25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25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25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25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25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25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25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25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25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25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25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25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25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25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25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25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25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25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25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25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25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25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25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25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25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25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25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25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25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25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25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25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25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25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25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25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25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25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25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25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25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25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25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25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25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25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25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25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25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25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25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25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25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25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25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25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25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25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25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25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25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25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25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25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25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25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25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25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25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25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25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25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25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25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25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25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25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25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25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25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25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25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25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25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25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25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25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25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25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25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25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25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25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25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25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25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25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25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25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25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25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25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25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25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25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25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25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25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25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25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25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25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25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25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25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25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25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25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25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25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25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25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25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25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25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25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25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25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25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25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25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25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25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25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25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25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25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25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25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25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25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25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25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25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25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25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25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25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25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25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25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25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25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25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25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25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25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25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25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25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25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25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25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25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25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25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25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25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25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25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25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25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25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25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25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25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25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25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25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25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25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25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25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25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25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25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25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25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25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25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25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25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25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25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25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25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25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25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25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25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25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25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25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25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25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25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25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25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25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25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25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25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25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25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25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25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25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25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25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25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25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25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25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25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25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25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25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25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25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25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25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25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25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25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25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25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25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25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25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25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25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25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25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25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25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25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25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25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25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25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25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25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25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25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25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25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25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25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25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25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25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25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25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25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25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25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25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25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25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25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25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25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25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25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25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25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25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25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25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25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25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25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25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25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25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25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25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25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25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25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25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25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25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25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25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25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25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25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25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25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25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25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25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25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25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25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25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25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25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25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25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25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25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25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25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25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25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25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25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25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25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25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25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25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25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25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25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25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25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25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25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25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25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25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25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25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25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25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25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25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25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25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25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25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25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25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25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25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25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25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25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25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25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25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25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25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25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25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25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25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25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25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25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25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25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25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25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25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25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25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25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25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25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25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25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25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25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25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25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25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25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25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25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25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25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25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25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25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25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25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25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25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25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25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25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25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25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25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25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25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25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25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25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25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25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25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25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25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25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25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25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25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25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25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25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25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25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25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25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25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25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25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25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25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25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25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25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25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25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25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25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25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25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25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25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25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25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25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25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25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25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25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25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25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25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25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25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25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25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25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25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25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25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25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25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25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25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25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25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25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25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25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25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25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25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25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25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25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25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25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25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25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25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25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25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25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25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25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25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25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25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25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25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25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25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25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25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25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25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25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25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25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25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25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25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25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25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25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25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25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25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25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25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25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25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25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25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25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25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25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25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25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25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25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25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25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25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25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25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25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25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25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25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25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25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25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25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25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25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25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25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25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25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25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25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25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25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25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25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25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25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25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25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25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25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25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25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25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25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25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25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25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25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25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25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25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25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25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25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25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25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25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25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25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25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25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25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25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25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25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25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25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25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25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25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25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25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25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25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25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25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25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25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25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25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25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25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25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25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25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25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25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25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25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25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25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25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25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25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25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25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25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25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25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25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25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25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25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25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25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25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25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25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25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25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25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25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25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25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25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25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25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25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25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25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25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25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25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25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25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25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25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25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25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25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25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25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25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25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25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25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25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25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25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25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25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25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25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25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25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25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25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25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25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25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25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25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25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25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25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25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25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25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25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25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25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25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25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25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25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25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25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25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25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25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25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25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25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25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25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25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25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25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25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25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25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25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25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25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25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25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25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25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25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25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25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25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25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25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25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25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25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25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25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25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25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25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25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25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25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25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25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25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25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25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25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25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25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25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25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25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25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25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25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25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25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25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25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25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25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25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25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25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25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25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25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25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25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25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25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25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25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25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25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25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25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25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25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25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25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25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25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25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25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25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25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25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25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25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25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25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25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25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25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25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25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25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25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25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25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25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25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25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25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25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25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25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25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25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25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25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25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25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25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25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25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25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25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25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25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25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25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25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25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25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25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25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25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25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25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25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25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25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25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25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25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25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25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25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25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25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25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25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25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25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25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25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25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25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25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25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25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25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25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25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25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25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25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25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25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25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25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25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25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25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25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25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25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25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25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25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25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25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25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25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25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25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25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25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25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25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25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25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25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25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25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25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25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25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25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25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25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25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25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25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25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25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25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25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25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25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25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25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25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25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25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25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25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25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25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25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25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25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25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25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25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25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25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25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25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25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25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25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25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25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25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25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25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25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25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25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25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25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25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25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25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25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25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25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25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25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25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25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25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25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25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25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25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25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25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25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25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25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25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25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25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25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25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25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25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25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25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25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25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25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25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25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25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25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25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25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25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25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25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25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25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25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25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25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25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25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25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25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25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25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25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25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25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25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25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25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25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25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25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25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25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25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25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25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25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25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25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25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25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25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25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25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25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25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25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25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25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25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25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25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25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25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25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25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25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25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25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25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25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25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25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25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25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25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25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25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25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25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25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25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25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25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25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25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25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25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25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25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25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25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25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25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25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25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25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25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25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25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25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25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25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25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25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25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25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25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25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25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25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25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25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25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25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25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25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25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25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25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25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25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25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25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25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25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25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25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25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25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25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25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25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25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25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25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25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25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25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25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25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25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25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25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25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25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25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25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25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25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25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25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25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25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25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25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25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25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25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25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25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25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25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25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25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25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25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25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25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25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25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25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25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25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25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25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25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25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25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25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25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25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25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25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25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25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25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25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25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25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25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25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25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25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25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25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25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25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25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25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25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25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25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25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25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25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25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25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25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25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25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25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25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25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25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25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25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25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25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25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25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25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25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25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25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25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25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25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25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25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25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25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25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25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25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25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25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25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25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25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25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25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25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25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25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25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25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25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25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25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25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25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25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25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25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25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25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25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25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25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25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25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25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25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25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25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25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25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25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25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25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25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25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25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25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25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25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25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25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25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25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25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25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25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25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25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25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25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25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25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25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25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25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25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25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25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25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25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25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25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25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25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25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25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25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25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25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25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25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25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25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25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25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25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25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25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25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25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25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25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25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25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25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25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25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25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25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25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25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25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25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25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25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25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25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25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25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25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25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25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25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25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25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25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25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25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25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25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25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25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25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25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25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25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25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25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25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25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25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25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25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25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25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25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25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25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25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25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25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25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25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25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25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25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25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25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25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25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25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25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25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25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25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25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25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25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25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25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25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25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25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25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25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25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25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25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25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25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25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25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25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25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25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25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25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25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25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25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25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25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25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25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25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25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25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25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25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25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25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25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25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25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25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25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25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25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25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25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25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25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25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25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25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25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25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25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25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25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25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25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25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25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25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25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25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25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25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25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25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25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25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25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25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25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25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25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25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25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25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25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25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25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25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25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25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25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25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25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25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25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25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25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25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25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25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25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25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25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25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25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25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25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25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25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25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25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25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25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25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25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25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25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25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25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25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25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25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25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25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25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25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25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25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25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25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25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25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25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25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25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25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25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25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25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25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25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25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25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25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25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25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25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25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25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25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25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25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25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25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25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25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25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25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25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25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25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25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25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25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25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25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25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25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25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25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25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25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25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25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25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25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25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25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25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25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25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25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25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25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25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25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25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25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25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25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25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25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25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25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25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25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25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25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25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25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25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25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25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25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25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25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25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25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25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25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25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25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25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25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25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25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25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25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25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25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25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25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25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25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25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25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25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25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25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25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25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25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25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25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25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25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25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25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25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25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25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25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25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25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25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25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25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25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25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25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25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25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25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25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25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25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25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25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25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25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25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25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25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25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25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25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25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25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25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25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25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25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25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25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25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25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25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25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25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25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25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25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25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25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25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25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25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25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25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25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25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25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25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25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25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25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25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25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25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25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25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25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25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25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25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25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25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25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25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25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25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25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25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25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25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25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25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25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25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25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25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25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25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25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25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25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25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25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25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25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25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25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25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25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25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25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25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25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25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25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25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25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25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25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25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25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25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25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25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25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25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25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25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25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25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25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25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25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25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25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25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25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25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25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25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25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25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25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25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25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25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25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25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25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25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25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25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25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25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25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25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25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25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25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25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25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25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25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25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25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25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25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25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25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25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25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25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25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25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25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25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25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25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25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25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25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25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25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25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25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25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25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25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25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25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25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25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25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25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25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25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25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25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25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25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25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25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25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25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25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25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25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25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25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25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25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25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25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25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25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25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25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25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25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25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25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25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25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25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25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25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25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25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25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25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25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25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25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25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25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25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25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25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25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25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25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25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25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25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25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25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25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25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25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25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25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25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25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25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25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25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25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25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25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25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25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25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25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25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25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25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25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25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25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25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25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25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25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25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25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25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25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25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25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25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25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25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25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25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25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25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25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25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25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25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25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25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25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25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25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25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25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25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25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25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25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25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25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25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25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25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25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25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25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25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25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25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25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25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25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25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25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25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25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25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25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25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25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25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25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25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25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25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25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25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25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25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25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25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25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25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25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25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25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25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25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25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25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25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25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25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25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25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25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25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25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25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25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25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25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25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25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25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25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25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25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25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25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25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25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25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25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25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25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25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25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25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25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25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25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25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25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25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25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25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25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25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25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25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25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25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25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25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25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25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25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25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25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25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25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25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25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25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25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25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25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25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25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25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25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25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25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25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25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25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25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25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25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25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25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25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25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25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25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25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25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25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25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25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25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25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25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25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25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25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25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25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25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25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25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25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25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25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25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25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25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25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25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25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25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25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25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25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25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25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25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25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25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25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25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25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25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25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25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25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25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25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25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25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25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25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25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25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25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25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25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25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25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25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25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25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25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25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25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25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25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25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25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25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25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25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25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25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25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25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25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25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25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25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25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25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25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25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25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25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25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25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25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25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25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25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25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25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25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25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25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25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25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25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25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25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25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25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25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25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25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25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25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25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25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25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25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25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25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25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25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25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25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25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25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25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25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25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25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25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25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25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25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25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25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25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25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25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25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25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25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25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25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25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25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25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25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25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25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25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25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25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25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25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25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25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25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25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25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25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25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25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25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25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25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25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25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25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25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25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25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25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25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25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25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25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25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25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25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25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25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25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25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25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25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25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25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25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25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25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25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25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25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25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25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25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25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25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25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25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25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25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25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25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25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25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25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25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25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25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25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25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25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25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25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25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25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25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25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25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25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25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25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25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25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25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25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25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25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25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25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25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25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25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25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25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25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25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25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25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25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25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25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25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25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25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25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25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25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25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25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25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25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25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25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25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25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25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25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25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25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25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25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25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25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25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25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25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25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25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25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25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25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25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25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25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25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25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25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25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25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25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25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25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25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25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25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25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25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25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25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25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25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25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25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25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25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25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25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25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25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25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25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25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25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25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25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25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25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25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25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25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25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25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25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25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25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25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25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25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25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25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25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25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25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25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25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25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25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25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25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25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25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25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25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25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25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25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25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25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25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25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25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25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25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25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25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25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25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25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25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25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25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25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25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25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25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25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25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25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25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25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25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25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25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25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25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25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25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25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25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25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25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25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25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25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25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25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25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25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25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25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25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25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25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25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25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25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25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25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25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25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25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25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25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25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25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25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25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25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25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25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25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25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25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25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25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25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25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25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25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25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25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25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25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25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25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25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25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25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25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25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25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25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25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25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25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25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25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25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25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25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25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25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25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25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25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25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25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25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25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25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25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25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25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25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25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25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25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25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25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25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25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25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25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25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25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25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25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25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25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25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25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25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25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25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25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25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25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25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25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25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25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25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25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25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25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25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25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25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25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25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25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25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25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25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25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25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25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25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25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25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25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25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25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25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25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25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25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25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25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25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25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25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25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25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25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25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25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25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25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25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25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25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25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25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25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25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25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25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25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25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25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25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25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25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25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25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25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25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25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25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25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25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25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25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25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25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25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25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25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25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25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25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25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25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25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25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25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25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25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25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25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25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25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25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25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25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25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25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25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25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25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25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25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25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25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25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25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25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25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25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25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25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25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25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25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25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25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25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25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25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25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25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25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25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25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25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25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25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25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25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25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25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25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25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25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25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25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25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25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25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25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25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25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25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25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25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25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25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25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25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25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25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25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25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25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25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25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25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25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25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25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25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25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25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25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25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25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25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25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25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25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25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25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25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25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25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25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25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25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25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25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25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25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25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25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25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25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25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25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25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25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25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25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25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25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25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25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25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25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25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25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25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25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25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25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25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25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25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25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25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25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25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25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25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25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25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25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25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25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25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25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25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25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25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25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25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25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25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25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25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25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25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25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25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25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25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25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25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25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25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25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25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25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25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25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25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25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25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25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25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25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25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25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25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25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25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25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25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25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25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25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25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25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25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25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25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25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25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25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25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25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25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25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25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25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25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25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25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25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25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25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25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25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25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25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25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25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25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25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25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25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25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25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25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25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25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25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25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25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25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25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25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25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25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25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25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25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25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25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25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25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25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25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25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25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25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25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25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25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25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25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25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25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25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25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25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25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25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25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25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25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25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25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25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25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25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25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25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25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25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25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25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25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25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25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25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25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25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25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25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25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25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25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25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25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25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25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25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25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25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25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25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25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25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25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25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25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25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25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25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25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25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25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25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25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25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25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25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25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25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25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25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25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25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25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25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25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25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25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25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25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25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25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25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25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25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25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25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25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25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25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25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25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25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25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25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25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25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25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25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25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25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25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25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25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25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25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25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25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25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25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25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25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25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25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25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25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25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25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25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25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25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25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25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25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25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25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25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25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25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25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25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25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25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25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25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25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25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25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25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25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25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25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25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25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25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25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25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25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25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25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25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25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25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25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25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25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25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25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25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25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25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25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25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25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25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25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25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25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25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25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25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25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25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25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25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25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25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25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25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25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25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25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25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25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25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25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25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25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25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25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25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25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25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25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25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25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25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25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25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25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25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25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25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25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25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25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25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25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25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25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25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25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25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25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25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25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25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25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25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25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25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25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25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25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25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25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25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25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25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25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25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25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25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25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25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25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25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25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25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25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25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25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25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25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25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25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25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25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25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25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25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25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25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25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25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25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25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25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25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25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25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25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25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25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25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25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25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25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25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25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25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25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25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25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25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25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25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25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25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25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25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25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25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25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25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25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25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25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25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25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25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25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25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25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25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25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25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25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25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25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25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25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25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25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25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25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25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25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25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25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25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25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25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25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25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25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25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25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25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25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25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25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25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25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25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25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25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25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25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25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25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25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25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25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25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25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25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25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25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25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25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25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25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25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25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25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25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25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25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25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25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25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25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25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25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25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25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25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25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25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25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25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25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25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25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25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25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25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25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25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25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25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25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25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25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25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25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25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25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25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25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25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25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25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25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25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25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25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25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25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25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25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25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25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737B-241A-413D-A56C-B495725AD4D2}">
  <dimension ref="B2:E18"/>
  <sheetViews>
    <sheetView workbookViewId="0">
      <selection activeCell="E5" sqref="E5"/>
    </sheetView>
  </sheetViews>
  <sheetFormatPr defaultRowHeight="15" x14ac:dyDescent="0.25"/>
  <cols>
    <col min="2" max="2" width="13.28515625" bestFit="1" customWidth="1"/>
    <col min="3" max="3" width="15.5703125" bestFit="1" customWidth="1"/>
  </cols>
  <sheetData>
    <row r="2" spans="2:5" ht="15.75" thickBot="1" x14ac:dyDescent="0.3"/>
    <row r="3" spans="2:5" x14ac:dyDescent="0.25">
      <c r="B3" s="101" t="s">
        <v>46</v>
      </c>
      <c r="C3" s="102" t="s">
        <v>38</v>
      </c>
      <c r="E3" s="7" t="s">
        <v>41</v>
      </c>
    </row>
    <row r="4" spans="2:5" x14ac:dyDescent="0.25">
      <c r="B4" s="103">
        <v>0</v>
      </c>
      <c r="C4" s="104">
        <v>13198</v>
      </c>
    </row>
    <row r="5" spans="2:5" x14ac:dyDescent="0.25">
      <c r="B5" s="103">
        <v>1</v>
      </c>
      <c r="C5" s="104">
        <v>219</v>
      </c>
      <c r="E5" s="7" t="s">
        <v>40</v>
      </c>
    </row>
    <row r="6" spans="2:5" x14ac:dyDescent="0.25">
      <c r="B6" s="103">
        <v>2</v>
      </c>
      <c r="C6" s="104">
        <v>636</v>
      </c>
    </row>
    <row r="7" spans="2:5" x14ac:dyDescent="0.25">
      <c r="B7" s="103">
        <v>3</v>
      </c>
      <c r="C7" s="104">
        <v>351</v>
      </c>
    </row>
    <row r="8" spans="2:5" x14ac:dyDescent="0.25">
      <c r="B8" s="103">
        <v>4</v>
      </c>
      <c r="C8" s="104">
        <v>216</v>
      </c>
    </row>
    <row r="9" spans="2:5" ht="15.75" thickBot="1" x14ac:dyDescent="0.3">
      <c r="B9" s="99" t="s">
        <v>24</v>
      </c>
      <c r="C9" s="100">
        <v>14620</v>
      </c>
    </row>
    <row r="12" spans="2:5" x14ac:dyDescent="0.25">
      <c r="B12" s="4" t="s">
        <v>46</v>
      </c>
      <c r="C12" t="s">
        <v>26</v>
      </c>
    </row>
    <row r="13" spans="2:5" x14ac:dyDescent="0.25">
      <c r="B13" s="5">
        <v>0</v>
      </c>
      <c r="C13" s="6">
        <v>495780.92438248219</v>
      </c>
    </row>
    <row r="14" spans="2:5" x14ac:dyDescent="0.25">
      <c r="B14" s="5">
        <v>1</v>
      </c>
      <c r="C14" s="6">
        <v>804024.58447488584</v>
      </c>
    </row>
    <row r="15" spans="2:5" x14ac:dyDescent="0.25">
      <c r="B15" s="5">
        <v>2</v>
      </c>
      <c r="C15" s="6">
        <v>783617.90723270446</v>
      </c>
    </row>
    <row r="16" spans="2:5" x14ac:dyDescent="0.25">
      <c r="B16" s="5">
        <v>3</v>
      </c>
      <c r="C16" s="6">
        <v>1001573.1737891738</v>
      </c>
    </row>
    <row r="17" spans="2:3" x14ac:dyDescent="0.25">
      <c r="B17" s="5">
        <v>4</v>
      </c>
      <c r="C17" s="6">
        <v>1434527.013888889</v>
      </c>
    </row>
    <row r="18" spans="2:3" x14ac:dyDescent="0.25">
      <c r="B18" s="5" t="s">
        <v>24</v>
      </c>
      <c r="C18" s="6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EE0F0-86D8-41E6-9459-ED731F7F132E}">
  <dimension ref="B2:M8"/>
  <sheetViews>
    <sheetView workbookViewId="0">
      <selection activeCell="M6" sqref="M6"/>
    </sheetView>
  </sheetViews>
  <sheetFormatPr defaultRowHeight="15" x14ac:dyDescent="0.25"/>
  <cols>
    <col min="2" max="2" width="24" bestFit="1" customWidth="1"/>
    <col min="3" max="3" width="12.7109375" bestFit="1" customWidth="1"/>
    <col min="4" max="4" width="13.28515625" customWidth="1"/>
    <col min="10" max="10" width="24" bestFit="1" customWidth="1"/>
    <col min="11" max="11" width="15.5703125" bestFit="1" customWidth="1"/>
  </cols>
  <sheetData>
    <row r="2" spans="2:13" x14ac:dyDescent="0.25">
      <c r="B2" s="4" t="s">
        <v>43</v>
      </c>
      <c r="C2" t="s">
        <v>42</v>
      </c>
      <c r="E2" s="7" t="s">
        <v>44</v>
      </c>
      <c r="J2" s="4" t="s">
        <v>43</v>
      </c>
      <c r="K2" t="s">
        <v>26</v>
      </c>
      <c r="M2" s="7" t="s">
        <v>50</v>
      </c>
    </row>
    <row r="3" spans="2:13" x14ac:dyDescent="0.25">
      <c r="B3" s="5">
        <v>1</v>
      </c>
      <c r="C3" s="6">
        <v>18</v>
      </c>
      <c r="E3" s="7" t="s">
        <v>45</v>
      </c>
      <c r="J3" s="5">
        <v>1</v>
      </c>
      <c r="K3" s="6">
        <v>285497.22222222225</v>
      </c>
      <c r="M3" s="7" t="s">
        <v>51</v>
      </c>
    </row>
    <row r="4" spans="2:13" x14ac:dyDescent="0.25">
      <c r="B4" s="5">
        <v>2</v>
      </c>
      <c r="C4" s="6">
        <v>100</v>
      </c>
      <c r="J4" s="5">
        <v>2</v>
      </c>
      <c r="K4" s="6">
        <v>312891.40000000002</v>
      </c>
      <c r="M4" s="7"/>
    </row>
    <row r="5" spans="2:13" x14ac:dyDescent="0.25">
      <c r="B5" s="5">
        <v>3</v>
      </c>
      <c r="C5" s="6">
        <v>9350</v>
      </c>
      <c r="J5" s="5">
        <v>3</v>
      </c>
      <c r="K5" s="6">
        <v>539336.47796791443</v>
      </c>
      <c r="M5" s="7" t="s">
        <v>52</v>
      </c>
    </row>
    <row r="6" spans="2:13" x14ac:dyDescent="0.25">
      <c r="B6" s="5">
        <v>4</v>
      </c>
      <c r="C6" s="6">
        <v>3874</v>
      </c>
      <c r="J6" s="5">
        <v>4</v>
      </c>
      <c r="K6" s="6">
        <v>521082.49457924627</v>
      </c>
      <c r="M6" s="7" t="s">
        <v>53</v>
      </c>
    </row>
    <row r="7" spans="2:13" x14ac:dyDescent="0.25">
      <c r="B7" s="5">
        <v>5</v>
      </c>
      <c r="C7" s="6">
        <v>1278</v>
      </c>
      <c r="J7" s="5">
        <v>5</v>
      </c>
      <c r="K7" s="6">
        <v>611339.03677621286</v>
      </c>
    </row>
    <row r="8" spans="2:13" x14ac:dyDescent="0.25">
      <c r="B8" s="5" t="s">
        <v>24</v>
      </c>
      <c r="C8" s="6">
        <v>14620</v>
      </c>
      <c r="J8" s="5" t="s">
        <v>24</v>
      </c>
      <c r="K8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C4F0-DD61-49B0-A106-30B2E7A34408}">
  <dimension ref="B2:M26"/>
  <sheetViews>
    <sheetView workbookViewId="0">
      <selection activeCell="M16" sqref="M16"/>
    </sheetView>
  </sheetViews>
  <sheetFormatPr defaultRowHeight="15" x14ac:dyDescent="0.25"/>
  <cols>
    <col min="2" max="2" width="11.28515625" bestFit="1" customWidth="1"/>
    <col min="3" max="3" width="15.5703125" bestFit="1" customWidth="1"/>
  </cols>
  <sheetData>
    <row r="2" spans="2:13" x14ac:dyDescent="0.25">
      <c r="B2" s="4" t="s">
        <v>56</v>
      </c>
      <c r="C2" t="s">
        <v>32</v>
      </c>
      <c r="M2" s="7" t="s">
        <v>57</v>
      </c>
    </row>
    <row r="3" spans="2:13" x14ac:dyDescent="0.25">
      <c r="B3" s="5">
        <v>4</v>
      </c>
      <c r="C3" s="6">
        <v>17</v>
      </c>
      <c r="M3" s="7" t="s">
        <v>58</v>
      </c>
    </row>
    <row r="4" spans="2:13" x14ac:dyDescent="0.25">
      <c r="B4" s="5">
        <v>5</v>
      </c>
      <c r="C4" s="6">
        <v>154</v>
      </c>
    </row>
    <row r="5" spans="2:13" x14ac:dyDescent="0.25">
      <c r="B5" s="5">
        <v>6</v>
      </c>
      <c r="C5" s="6">
        <v>1324</v>
      </c>
    </row>
    <row r="6" spans="2:13" x14ac:dyDescent="0.25">
      <c r="B6" s="5">
        <v>7</v>
      </c>
      <c r="C6" s="6">
        <v>6011</v>
      </c>
    </row>
    <row r="7" spans="2:13" x14ac:dyDescent="0.25">
      <c r="B7" s="5">
        <v>8</v>
      </c>
      <c r="C7" s="6">
        <v>4137</v>
      </c>
    </row>
    <row r="8" spans="2:13" x14ac:dyDescent="0.25">
      <c r="B8" s="5">
        <v>9</v>
      </c>
      <c r="C8" s="6">
        <v>1828</v>
      </c>
    </row>
    <row r="9" spans="2:13" x14ac:dyDescent="0.25">
      <c r="B9" s="5">
        <v>10</v>
      </c>
      <c r="C9" s="6">
        <v>804</v>
      </c>
    </row>
    <row r="10" spans="2:13" x14ac:dyDescent="0.25">
      <c r="B10" s="5">
        <v>11</v>
      </c>
      <c r="C10" s="6">
        <v>280</v>
      </c>
    </row>
    <row r="11" spans="2:13" x14ac:dyDescent="0.25">
      <c r="B11" s="5">
        <v>12</v>
      </c>
      <c r="C11" s="6">
        <v>55</v>
      </c>
    </row>
    <row r="12" spans="2:13" x14ac:dyDescent="0.25">
      <c r="B12" s="5">
        <v>13</v>
      </c>
      <c r="C12" s="6">
        <v>10</v>
      </c>
    </row>
    <row r="13" spans="2:13" x14ac:dyDescent="0.25">
      <c r="B13" s="5" t="s">
        <v>24</v>
      </c>
      <c r="C13" s="6">
        <v>14620</v>
      </c>
    </row>
    <row r="15" spans="2:13" x14ac:dyDescent="0.25">
      <c r="B15" s="4" t="s">
        <v>56</v>
      </c>
      <c r="C15" t="s">
        <v>26</v>
      </c>
      <c r="M15" s="7" t="s">
        <v>59</v>
      </c>
    </row>
    <row r="16" spans="2:13" x14ac:dyDescent="0.25">
      <c r="B16" s="5">
        <v>4</v>
      </c>
      <c r="C16" s="6">
        <v>214588.23529411765</v>
      </c>
      <c r="M16" s="7" t="s">
        <v>60</v>
      </c>
    </row>
    <row r="17" spans="2:3" x14ac:dyDescent="0.25">
      <c r="B17" s="5">
        <v>5</v>
      </c>
      <c r="C17" s="6">
        <v>236145.78571428571</v>
      </c>
    </row>
    <row r="18" spans="2:3" x14ac:dyDescent="0.25">
      <c r="B18" s="5">
        <v>6</v>
      </c>
      <c r="C18" s="6">
        <v>294989.60498489428</v>
      </c>
    </row>
    <row r="19" spans="2:3" x14ac:dyDescent="0.25">
      <c r="B19" s="5">
        <v>7</v>
      </c>
      <c r="C19" s="6">
        <v>397486.63483613374</v>
      </c>
    </row>
    <row r="20" spans="2:3" x14ac:dyDescent="0.25">
      <c r="B20" s="5">
        <v>8</v>
      </c>
      <c r="C20" s="6">
        <v>539468.20860526955</v>
      </c>
    </row>
    <row r="21" spans="2:3" x14ac:dyDescent="0.25">
      <c r="B21" s="5">
        <v>9</v>
      </c>
      <c r="C21" s="6">
        <v>765547.38676148793</v>
      </c>
    </row>
    <row r="22" spans="2:3" x14ac:dyDescent="0.25">
      <c r="B22" s="5">
        <v>10</v>
      </c>
      <c r="C22" s="6">
        <v>1058366.0708955224</v>
      </c>
    </row>
    <row r="23" spans="2:3" x14ac:dyDescent="0.25">
      <c r="B23" s="5">
        <v>11</v>
      </c>
      <c r="C23" s="6">
        <v>1491943.7821428571</v>
      </c>
    </row>
    <row r="24" spans="2:3" x14ac:dyDescent="0.25">
      <c r="B24" s="5">
        <v>12</v>
      </c>
      <c r="C24" s="6">
        <v>2153545.4545454546</v>
      </c>
    </row>
    <row r="25" spans="2:3" x14ac:dyDescent="0.25">
      <c r="B25" s="5">
        <v>13</v>
      </c>
      <c r="C25" s="6">
        <v>4100000</v>
      </c>
    </row>
    <row r="26" spans="2:3" x14ac:dyDescent="0.25">
      <c r="B26" s="5" t="s">
        <v>24</v>
      </c>
      <c r="C26" s="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ECBE2-D1F9-4248-873C-8FEC9A923FEA}">
  <dimension ref="A1:L18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H1" s="87"/>
      <c r="I1" s="86" t="s">
        <v>11</v>
      </c>
      <c r="J1" s="86"/>
      <c r="K1" s="87"/>
    </row>
    <row r="2" spans="1:12" x14ac:dyDescent="0.25">
      <c r="I2" s="8"/>
      <c r="J2" s="8"/>
    </row>
    <row r="3" spans="1:12" x14ac:dyDescent="0.25">
      <c r="I3" s="64" t="s">
        <v>93</v>
      </c>
      <c r="J3" s="8">
        <v>1801.783926128591</v>
      </c>
    </row>
    <row r="4" spans="1:12" x14ac:dyDescent="0.25">
      <c r="I4" s="64" t="s">
        <v>94</v>
      </c>
      <c r="J4" s="8">
        <v>6.8959387250212583</v>
      </c>
    </row>
    <row r="5" spans="1:12" x14ac:dyDescent="0.25">
      <c r="I5" s="64" t="s">
        <v>95</v>
      </c>
      <c r="J5" s="8">
        <v>1580</v>
      </c>
    </row>
    <row r="6" spans="1:12" x14ac:dyDescent="0.25">
      <c r="I6" s="64" t="s">
        <v>96</v>
      </c>
      <c r="J6" s="8">
        <v>1010</v>
      </c>
    </row>
    <row r="7" spans="1:12" x14ac:dyDescent="0.25">
      <c r="I7" s="64" t="s">
        <v>97</v>
      </c>
      <c r="J7" s="8">
        <v>833.80996308931401</v>
      </c>
    </row>
    <row r="8" spans="1:12" x14ac:dyDescent="0.25">
      <c r="I8" s="64" t="s">
        <v>98</v>
      </c>
      <c r="J8" s="8">
        <v>695239.05454700312</v>
      </c>
    </row>
    <row r="9" spans="1:12" x14ac:dyDescent="0.25">
      <c r="I9" s="64" t="s">
        <v>99</v>
      </c>
      <c r="J9" s="8">
        <v>3.4022582714388818</v>
      </c>
    </row>
    <row r="10" spans="1:12" x14ac:dyDescent="0.25">
      <c r="I10" s="64" t="s">
        <v>100</v>
      </c>
      <c r="J10" s="8">
        <v>1.4364457999702909</v>
      </c>
    </row>
    <row r="11" spans="1:12" x14ac:dyDescent="0.25">
      <c r="I11" s="64" t="s">
        <v>101</v>
      </c>
      <c r="J11" s="8">
        <v>9040</v>
      </c>
    </row>
    <row r="12" spans="1:12" x14ac:dyDescent="0.25">
      <c r="I12" s="64" t="s">
        <v>102</v>
      </c>
      <c r="J12" s="8">
        <v>370</v>
      </c>
    </row>
    <row r="13" spans="1:12" x14ac:dyDescent="0.25">
      <c r="I13" s="64" t="s">
        <v>103</v>
      </c>
      <c r="J13" s="8">
        <v>9410</v>
      </c>
    </row>
    <row r="14" spans="1:12" x14ac:dyDescent="0.25">
      <c r="I14" s="64" t="s">
        <v>104</v>
      </c>
      <c r="J14" s="8">
        <v>26342081</v>
      </c>
    </row>
    <row r="15" spans="1:12" ht="15.75" thickBot="1" x14ac:dyDescent="0.3">
      <c r="I15" s="65" t="s">
        <v>105</v>
      </c>
      <c r="J15" s="9">
        <v>14620</v>
      </c>
    </row>
    <row r="16" spans="1:12" x14ac:dyDescent="0.25">
      <c r="A16" s="7" t="s">
        <v>133</v>
      </c>
      <c r="L16" s="7" t="s">
        <v>248</v>
      </c>
    </row>
    <row r="17" spans="1:12" x14ac:dyDescent="0.25">
      <c r="A17" s="7" t="s">
        <v>134</v>
      </c>
      <c r="L17" s="7" t="s">
        <v>34</v>
      </c>
    </row>
    <row r="18" spans="1:12" x14ac:dyDescent="0.25">
      <c r="L18" s="7" t="s">
        <v>135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2C99D-88E3-4429-94B5-2106C2169562}">
  <dimension ref="A1:L19"/>
  <sheetViews>
    <sheetView topLeftCell="B1" workbookViewId="0">
      <selection activeCell="N21" sqref="N21"/>
    </sheetView>
  </sheetViews>
  <sheetFormatPr defaultRowHeight="15" x14ac:dyDescent="0.25"/>
  <cols>
    <col min="9" max="9" width="18.140625" bestFit="1" customWidth="1"/>
    <col min="10" max="10" width="12" bestFit="1" customWidth="1"/>
  </cols>
  <sheetData>
    <row r="1" spans="1:12" x14ac:dyDescent="0.25">
      <c r="I1" s="86" t="s">
        <v>10</v>
      </c>
      <c r="J1" s="86"/>
    </row>
    <row r="2" spans="1:12" x14ac:dyDescent="0.25">
      <c r="I2" s="8"/>
      <c r="J2" s="8"/>
    </row>
    <row r="3" spans="1:12" x14ac:dyDescent="0.25">
      <c r="I3" s="64" t="s">
        <v>93</v>
      </c>
      <c r="J3" s="8">
        <v>296.47906976744184</v>
      </c>
    </row>
    <row r="4" spans="1:12" x14ac:dyDescent="0.25">
      <c r="I4" s="64" t="s">
        <v>94</v>
      </c>
      <c r="J4" s="8">
        <v>3.709697855238185</v>
      </c>
    </row>
    <row r="5" spans="1:12" x14ac:dyDescent="0.25">
      <c r="I5" s="64" t="s">
        <v>95</v>
      </c>
      <c r="J5" s="8">
        <v>0</v>
      </c>
    </row>
    <row r="6" spans="1:12" x14ac:dyDescent="0.25">
      <c r="I6" s="64" t="s">
        <v>96</v>
      </c>
      <c r="J6" s="8">
        <v>0</v>
      </c>
    </row>
    <row r="7" spans="1:12" x14ac:dyDescent="0.25">
      <c r="I7" s="64" t="s">
        <v>97</v>
      </c>
      <c r="J7" s="8">
        <v>448.55140903809621</v>
      </c>
    </row>
    <row r="8" spans="1:12" x14ac:dyDescent="0.25">
      <c r="I8" s="64" t="s">
        <v>98</v>
      </c>
      <c r="J8" s="8">
        <v>201198.36655006147</v>
      </c>
    </row>
    <row r="9" spans="1:12" x14ac:dyDescent="0.25">
      <c r="I9" s="64" t="s">
        <v>99</v>
      </c>
      <c r="J9" s="8">
        <v>3.1396354306894327</v>
      </c>
    </row>
    <row r="10" spans="1:12" x14ac:dyDescent="0.25">
      <c r="I10" s="64" t="s">
        <v>100</v>
      </c>
      <c r="J10" s="8">
        <v>1.6097443184272953</v>
      </c>
    </row>
    <row r="11" spans="1:12" x14ac:dyDescent="0.25">
      <c r="I11" s="64" t="s">
        <v>101</v>
      </c>
      <c r="J11" s="8">
        <v>4820</v>
      </c>
    </row>
    <row r="12" spans="1:12" x14ac:dyDescent="0.25">
      <c r="I12" s="64" t="s">
        <v>102</v>
      </c>
      <c r="J12" s="8">
        <v>0</v>
      </c>
    </row>
    <row r="13" spans="1:12" x14ac:dyDescent="0.25">
      <c r="I13" s="64" t="s">
        <v>103</v>
      </c>
      <c r="J13" s="8">
        <v>4820</v>
      </c>
    </row>
    <row r="14" spans="1:12" x14ac:dyDescent="0.25">
      <c r="I14" s="64" t="s">
        <v>104</v>
      </c>
      <c r="J14" s="8">
        <v>4334524</v>
      </c>
    </row>
    <row r="15" spans="1:12" ht="15.75" thickBot="1" x14ac:dyDescent="0.3">
      <c r="I15" s="65" t="s">
        <v>105</v>
      </c>
      <c r="J15" s="9">
        <v>14620</v>
      </c>
    </row>
    <row r="16" spans="1:12" x14ac:dyDescent="0.25">
      <c r="A16" s="7" t="s">
        <v>136</v>
      </c>
      <c r="L16" s="7" t="s">
        <v>137</v>
      </c>
    </row>
    <row r="17" spans="12:12" x14ac:dyDescent="0.25">
      <c r="L17" s="7" t="s">
        <v>138</v>
      </c>
    </row>
    <row r="18" spans="12:12" x14ac:dyDescent="0.25">
      <c r="L18" s="7" t="s">
        <v>249</v>
      </c>
    </row>
    <row r="19" spans="12:12" x14ac:dyDescent="0.25">
      <c r="L19" s="63" t="s">
        <v>25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68B4D-F5E8-4CE6-A7B6-A9E7B3635989}">
  <dimension ref="B2:F119"/>
  <sheetViews>
    <sheetView workbookViewId="0">
      <selection activeCell="O19" sqref="O19"/>
    </sheetView>
  </sheetViews>
  <sheetFormatPr defaultRowHeight="15" x14ac:dyDescent="0.25"/>
  <cols>
    <col min="2" max="2" width="11.28515625" bestFit="1" customWidth="1"/>
    <col min="3" max="3" width="13.28515625" bestFit="1" customWidth="1"/>
    <col min="4" max="4" width="15.5703125" bestFit="1" customWidth="1"/>
  </cols>
  <sheetData>
    <row r="2" spans="2:4" x14ac:dyDescent="0.25">
      <c r="B2" s="4" t="s">
        <v>9</v>
      </c>
      <c r="C2" t="s">
        <v>32</v>
      </c>
      <c r="D2" t="s">
        <v>26</v>
      </c>
    </row>
    <row r="3" spans="2:4" x14ac:dyDescent="0.25">
      <c r="B3" s="5">
        <v>1900</v>
      </c>
      <c r="C3" s="6">
        <v>61</v>
      </c>
      <c r="D3" s="6">
        <v>594690.14754098363</v>
      </c>
    </row>
    <row r="4" spans="2:4" x14ac:dyDescent="0.25">
      <c r="B4" s="5">
        <v>1901</v>
      </c>
      <c r="C4" s="6">
        <v>21</v>
      </c>
      <c r="D4" s="6">
        <v>567673.42857142852</v>
      </c>
    </row>
    <row r="5" spans="2:4" x14ac:dyDescent="0.25">
      <c r="B5" s="5">
        <v>1902</v>
      </c>
      <c r="C5" s="6">
        <v>20</v>
      </c>
      <c r="D5" s="6">
        <v>703760</v>
      </c>
    </row>
    <row r="6" spans="2:4" x14ac:dyDescent="0.25">
      <c r="B6" s="5">
        <v>1903</v>
      </c>
      <c r="C6" s="6">
        <v>33</v>
      </c>
      <c r="D6" s="6">
        <v>477744.75757575757</v>
      </c>
    </row>
    <row r="7" spans="2:4" x14ac:dyDescent="0.25">
      <c r="B7" s="5">
        <v>1904</v>
      </c>
      <c r="C7" s="6">
        <v>28</v>
      </c>
      <c r="D7" s="6">
        <v>614994.60714285716</v>
      </c>
    </row>
    <row r="8" spans="2:4" x14ac:dyDescent="0.25">
      <c r="B8" s="5">
        <v>1905</v>
      </c>
      <c r="C8" s="6">
        <v>46</v>
      </c>
      <c r="D8" s="6">
        <v>777456.54347826086</v>
      </c>
    </row>
    <row r="9" spans="2:4" x14ac:dyDescent="0.25">
      <c r="B9" s="5">
        <v>1906</v>
      </c>
      <c r="C9" s="6">
        <v>67</v>
      </c>
      <c r="D9" s="6">
        <v>663752.1641791045</v>
      </c>
    </row>
    <row r="10" spans="2:4" x14ac:dyDescent="0.25">
      <c r="B10" s="5">
        <v>1907</v>
      </c>
      <c r="C10" s="6">
        <v>49</v>
      </c>
      <c r="D10" s="6">
        <v>696454.91836734698</v>
      </c>
    </row>
    <row r="11" spans="2:4" x14ac:dyDescent="0.25">
      <c r="B11" s="5">
        <v>1908</v>
      </c>
      <c r="C11" s="6">
        <v>54</v>
      </c>
      <c r="D11" s="6">
        <v>550714.92592592596</v>
      </c>
    </row>
    <row r="12" spans="2:4" x14ac:dyDescent="0.25">
      <c r="B12" s="5">
        <v>1909</v>
      </c>
      <c r="C12" s="6">
        <v>72</v>
      </c>
      <c r="D12" s="6">
        <v>704275.72222222225</v>
      </c>
    </row>
    <row r="13" spans="2:4" x14ac:dyDescent="0.25">
      <c r="B13" s="5">
        <v>1910</v>
      </c>
      <c r="C13" s="6">
        <v>88</v>
      </c>
      <c r="D13" s="6">
        <v>737338.42045454541</v>
      </c>
    </row>
    <row r="14" spans="2:4" x14ac:dyDescent="0.25">
      <c r="B14" s="5">
        <v>1911</v>
      </c>
      <c r="C14" s="6">
        <v>52</v>
      </c>
      <c r="D14" s="6">
        <v>634546.15384615387</v>
      </c>
    </row>
    <row r="15" spans="2:4" x14ac:dyDescent="0.25">
      <c r="B15" s="5">
        <v>1912</v>
      </c>
      <c r="C15" s="6">
        <v>55</v>
      </c>
      <c r="D15" s="6">
        <v>594687.36363636365</v>
      </c>
    </row>
    <row r="16" spans="2:4" x14ac:dyDescent="0.25">
      <c r="B16" s="5">
        <v>1913</v>
      </c>
      <c r="C16" s="6">
        <v>40</v>
      </c>
      <c r="D16" s="6">
        <v>592406.5</v>
      </c>
    </row>
    <row r="17" spans="2:6" x14ac:dyDescent="0.25">
      <c r="B17" s="5">
        <v>1914</v>
      </c>
      <c r="C17" s="6">
        <v>32</v>
      </c>
      <c r="D17" s="6">
        <v>676420.3125</v>
      </c>
    </row>
    <row r="18" spans="2:6" x14ac:dyDescent="0.25">
      <c r="B18" s="5">
        <v>1915</v>
      </c>
      <c r="C18" s="6">
        <v>32</v>
      </c>
      <c r="D18" s="6">
        <v>603225.40625</v>
      </c>
      <c r="F18" s="7" t="s">
        <v>63</v>
      </c>
    </row>
    <row r="19" spans="2:6" x14ac:dyDescent="0.25">
      <c r="B19" s="5">
        <v>1916</v>
      </c>
      <c r="C19" s="6">
        <v>54</v>
      </c>
      <c r="D19" s="6">
        <v>596181.25925925921</v>
      </c>
      <c r="F19" s="7" t="s">
        <v>109</v>
      </c>
    </row>
    <row r="20" spans="2:6" x14ac:dyDescent="0.25">
      <c r="B20" s="5">
        <v>1917</v>
      </c>
      <c r="C20" s="6">
        <v>38</v>
      </c>
      <c r="D20" s="6">
        <v>552365.78947368416</v>
      </c>
      <c r="F20" s="7" t="s">
        <v>110</v>
      </c>
    </row>
    <row r="21" spans="2:6" x14ac:dyDescent="0.25">
      <c r="B21" s="5">
        <v>1918</v>
      </c>
      <c r="C21" s="6">
        <v>78</v>
      </c>
      <c r="D21" s="6">
        <v>455569.87179487181</v>
      </c>
      <c r="F21" s="7" t="s">
        <v>61</v>
      </c>
    </row>
    <row r="22" spans="2:6" x14ac:dyDescent="0.25">
      <c r="B22" s="5">
        <v>1919</v>
      </c>
      <c r="C22" s="6">
        <v>60</v>
      </c>
      <c r="D22" s="6">
        <v>542934.16666666663</v>
      </c>
      <c r="F22" s="7" t="s">
        <v>62</v>
      </c>
    </row>
    <row r="23" spans="2:6" x14ac:dyDescent="0.25">
      <c r="B23" s="5">
        <v>1920</v>
      </c>
      <c r="C23" s="6">
        <v>73</v>
      </c>
      <c r="D23" s="6">
        <v>476124.39726027398</v>
      </c>
    </row>
    <row r="24" spans="2:6" x14ac:dyDescent="0.25">
      <c r="B24" s="5">
        <v>1921</v>
      </c>
      <c r="C24" s="6">
        <v>57</v>
      </c>
      <c r="D24" s="6">
        <v>625528.07017543865</v>
      </c>
    </row>
    <row r="25" spans="2:6" x14ac:dyDescent="0.25">
      <c r="B25" s="5">
        <v>1922</v>
      </c>
      <c r="C25" s="6">
        <v>67</v>
      </c>
      <c r="D25" s="6">
        <v>544766.32835820899</v>
      </c>
    </row>
    <row r="26" spans="2:6" x14ac:dyDescent="0.25">
      <c r="B26" s="5">
        <v>1923</v>
      </c>
      <c r="C26" s="6">
        <v>60</v>
      </c>
      <c r="D26" s="6">
        <v>608326.94999999995</v>
      </c>
    </row>
    <row r="27" spans="2:6" x14ac:dyDescent="0.25">
      <c r="B27" s="5">
        <v>1924</v>
      </c>
      <c r="C27" s="6">
        <v>101</v>
      </c>
      <c r="D27" s="6">
        <v>551680.39603960398</v>
      </c>
    </row>
    <row r="28" spans="2:6" x14ac:dyDescent="0.25">
      <c r="B28" s="5">
        <v>1925</v>
      </c>
      <c r="C28" s="6">
        <v>116</v>
      </c>
      <c r="D28" s="6">
        <v>608029.31034482759</v>
      </c>
    </row>
    <row r="29" spans="2:6" x14ac:dyDescent="0.25">
      <c r="B29" s="5">
        <v>1926</v>
      </c>
      <c r="C29" s="6">
        <v>123</v>
      </c>
      <c r="D29" s="6">
        <v>629093.56097560981</v>
      </c>
    </row>
    <row r="30" spans="2:6" x14ac:dyDescent="0.25">
      <c r="B30" s="5">
        <v>1927</v>
      </c>
      <c r="C30" s="6">
        <v>81</v>
      </c>
      <c r="D30" s="6">
        <v>637461.72839506168</v>
      </c>
    </row>
    <row r="31" spans="2:6" x14ac:dyDescent="0.25">
      <c r="B31" s="5">
        <v>1928</v>
      </c>
      <c r="C31" s="6">
        <v>83</v>
      </c>
      <c r="D31" s="6">
        <v>617477.65060240962</v>
      </c>
    </row>
    <row r="32" spans="2:6" x14ac:dyDescent="0.25">
      <c r="B32" s="5">
        <v>1929</v>
      </c>
      <c r="C32" s="6">
        <v>80</v>
      </c>
      <c r="D32" s="6">
        <v>580534.21250000002</v>
      </c>
    </row>
    <row r="33" spans="2:4" x14ac:dyDescent="0.25">
      <c r="B33" s="5">
        <v>1930</v>
      </c>
      <c r="C33" s="6">
        <v>66</v>
      </c>
      <c r="D33" s="6">
        <v>565250.5757575758</v>
      </c>
    </row>
    <row r="34" spans="2:4" x14ac:dyDescent="0.25">
      <c r="B34" s="5">
        <v>1931</v>
      </c>
      <c r="C34" s="6">
        <v>44</v>
      </c>
      <c r="D34" s="6">
        <v>675503.40909090906</v>
      </c>
    </row>
    <row r="35" spans="2:4" x14ac:dyDescent="0.25">
      <c r="B35" s="5">
        <v>1932</v>
      </c>
      <c r="C35" s="6">
        <v>28</v>
      </c>
      <c r="D35" s="6">
        <v>473401.78571428574</v>
      </c>
    </row>
    <row r="36" spans="2:4" x14ac:dyDescent="0.25">
      <c r="B36" s="5">
        <v>1933</v>
      </c>
      <c r="C36" s="6">
        <v>17</v>
      </c>
      <c r="D36" s="6">
        <v>660500</v>
      </c>
    </row>
    <row r="37" spans="2:4" x14ac:dyDescent="0.25">
      <c r="B37" s="5">
        <v>1934</v>
      </c>
      <c r="C37" s="6">
        <v>15</v>
      </c>
      <c r="D37" s="6">
        <v>618746.66666666663</v>
      </c>
    </row>
    <row r="38" spans="2:4" x14ac:dyDescent="0.25">
      <c r="B38" s="5">
        <v>1935</v>
      </c>
      <c r="C38" s="6">
        <v>18</v>
      </c>
      <c r="D38" s="6">
        <v>593195.27777777775</v>
      </c>
    </row>
    <row r="39" spans="2:4" x14ac:dyDescent="0.25">
      <c r="B39" s="5">
        <v>1936</v>
      </c>
      <c r="C39" s="6">
        <v>24</v>
      </c>
      <c r="D39" s="6">
        <v>560808.33333333337</v>
      </c>
    </row>
    <row r="40" spans="2:4" x14ac:dyDescent="0.25">
      <c r="B40" s="5">
        <v>1937</v>
      </c>
      <c r="C40" s="6">
        <v>51</v>
      </c>
      <c r="D40" s="6">
        <v>676278.92156862747</v>
      </c>
    </row>
    <row r="41" spans="2:4" x14ac:dyDescent="0.25">
      <c r="B41" s="5">
        <v>1938</v>
      </c>
      <c r="C41" s="6">
        <v>35</v>
      </c>
      <c r="D41" s="6">
        <v>532143.3142857143</v>
      </c>
    </row>
    <row r="42" spans="2:4" x14ac:dyDescent="0.25">
      <c r="B42" s="5">
        <v>1939</v>
      </c>
      <c r="C42" s="6">
        <v>75</v>
      </c>
      <c r="D42" s="6">
        <v>557454.68000000005</v>
      </c>
    </row>
    <row r="43" spans="2:4" x14ac:dyDescent="0.25">
      <c r="B43" s="5">
        <v>1940</v>
      </c>
      <c r="C43" s="6">
        <v>103</v>
      </c>
      <c r="D43" s="6">
        <v>571475.75728155335</v>
      </c>
    </row>
    <row r="44" spans="2:4" x14ac:dyDescent="0.25">
      <c r="B44" s="5">
        <v>1941</v>
      </c>
      <c r="C44" s="6">
        <v>107</v>
      </c>
      <c r="D44" s="6">
        <v>542918.13084112154</v>
      </c>
    </row>
    <row r="45" spans="2:4" x14ac:dyDescent="0.25">
      <c r="B45" s="5">
        <v>1942</v>
      </c>
      <c r="C45" s="6">
        <v>142</v>
      </c>
      <c r="D45" s="6">
        <v>397863.19014084508</v>
      </c>
    </row>
    <row r="46" spans="2:4" x14ac:dyDescent="0.25">
      <c r="B46" s="5">
        <v>1943</v>
      </c>
      <c r="C46" s="6">
        <v>116</v>
      </c>
      <c r="D46" s="6">
        <v>328451.29310344829</v>
      </c>
    </row>
    <row r="47" spans="2:4" x14ac:dyDescent="0.25">
      <c r="B47" s="5">
        <v>1944</v>
      </c>
      <c r="C47" s="6">
        <v>97</v>
      </c>
      <c r="D47" s="6">
        <v>353311.29896907217</v>
      </c>
    </row>
    <row r="48" spans="2:4" x14ac:dyDescent="0.25">
      <c r="B48" s="5">
        <v>1945</v>
      </c>
      <c r="C48" s="6">
        <v>69</v>
      </c>
      <c r="D48" s="6">
        <v>454683.91304347827</v>
      </c>
    </row>
    <row r="49" spans="2:4" x14ac:dyDescent="0.25">
      <c r="B49" s="5">
        <v>1946</v>
      </c>
      <c r="C49" s="6">
        <v>88</v>
      </c>
      <c r="D49" s="6">
        <v>545445.65909090906</v>
      </c>
    </row>
    <row r="50" spans="2:4" x14ac:dyDescent="0.25">
      <c r="B50" s="5">
        <v>1947</v>
      </c>
      <c r="C50" s="6">
        <v>174</v>
      </c>
      <c r="D50" s="6">
        <v>453908.1724137931</v>
      </c>
    </row>
    <row r="51" spans="2:4" x14ac:dyDescent="0.25">
      <c r="B51" s="5">
        <v>1948</v>
      </c>
      <c r="C51" s="6">
        <v>171</v>
      </c>
      <c r="D51" s="6">
        <v>425323.40350877191</v>
      </c>
    </row>
    <row r="52" spans="2:4" x14ac:dyDescent="0.25">
      <c r="B52" s="5">
        <v>1949</v>
      </c>
      <c r="C52" s="6">
        <v>123</v>
      </c>
      <c r="D52" s="6">
        <v>439378.9593495935</v>
      </c>
    </row>
    <row r="53" spans="2:4" x14ac:dyDescent="0.25">
      <c r="B53" s="5">
        <v>1950</v>
      </c>
      <c r="C53" s="6">
        <v>171</v>
      </c>
      <c r="D53" s="6">
        <v>489442.18128654972</v>
      </c>
    </row>
    <row r="54" spans="2:4" x14ac:dyDescent="0.25">
      <c r="B54" s="5">
        <v>1951</v>
      </c>
      <c r="C54" s="6">
        <v>143</v>
      </c>
      <c r="D54" s="6">
        <v>500055.71328671329</v>
      </c>
    </row>
    <row r="55" spans="2:4" x14ac:dyDescent="0.25">
      <c r="B55" s="5">
        <v>1952</v>
      </c>
      <c r="C55" s="6">
        <v>148</v>
      </c>
      <c r="D55" s="6">
        <v>534084.56081081077</v>
      </c>
    </row>
    <row r="56" spans="2:4" x14ac:dyDescent="0.25">
      <c r="B56" s="5">
        <v>1953</v>
      </c>
      <c r="C56" s="6">
        <v>141</v>
      </c>
      <c r="D56" s="6">
        <v>477023.59574468085</v>
      </c>
    </row>
    <row r="57" spans="2:4" x14ac:dyDescent="0.25">
      <c r="B57" s="5">
        <v>1954</v>
      </c>
      <c r="C57" s="6">
        <v>205</v>
      </c>
      <c r="D57" s="6">
        <v>436225.02926829271</v>
      </c>
    </row>
    <row r="58" spans="2:4" x14ac:dyDescent="0.25">
      <c r="B58" s="5">
        <v>1955</v>
      </c>
      <c r="C58" s="6">
        <v>185</v>
      </c>
      <c r="D58" s="6">
        <v>455642.73513513512</v>
      </c>
    </row>
    <row r="59" spans="2:4" x14ac:dyDescent="0.25">
      <c r="B59" s="5">
        <v>1956</v>
      </c>
      <c r="C59" s="6">
        <v>142</v>
      </c>
      <c r="D59" s="6">
        <v>460062.65492957749</v>
      </c>
    </row>
    <row r="60" spans="2:4" x14ac:dyDescent="0.25">
      <c r="B60" s="5">
        <v>1957</v>
      </c>
      <c r="C60" s="6">
        <v>134</v>
      </c>
      <c r="D60" s="6">
        <v>473375.26119402982</v>
      </c>
    </row>
    <row r="61" spans="2:4" x14ac:dyDescent="0.25">
      <c r="B61" s="5">
        <v>1958</v>
      </c>
      <c r="C61" s="6">
        <v>150</v>
      </c>
      <c r="D61" s="6">
        <v>490034.35333333333</v>
      </c>
    </row>
    <row r="62" spans="2:4" x14ac:dyDescent="0.25">
      <c r="B62" s="5">
        <v>1959</v>
      </c>
      <c r="C62" s="6">
        <v>240</v>
      </c>
      <c r="D62" s="6">
        <v>447715.16666666669</v>
      </c>
    </row>
    <row r="63" spans="2:4" x14ac:dyDescent="0.25">
      <c r="B63" s="5">
        <v>1960</v>
      </c>
      <c r="C63" s="6">
        <v>173</v>
      </c>
      <c r="D63" s="6">
        <v>452521.24855491327</v>
      </c>
    </row>
    <row r="64" spans="2:4" x14ac:dyDescent="0.25">
      <c r="B64" s="5">
        <v>1961</v>
      </c>
      <c r="C64" s="6">
        <v>154</v>
      </c>
      <c r="D64" s="6">
        <v>415008.07792207791</v>
      </c>
    </row>
    <row r="65" spans="2:4" x14ac:dyDescent="0.25">
      <c r="B65" s="5">
        <v>1962</v>
      </c>
      <c r="C65" s="6">
        <v>194</v>
      </c>
      <c r="D65" s="6">
        <v>436956.65979381441</v>
      </c>
    </row>
    <row r="66" spans="2:4" x14ac:dyDescent="0.25">
      <c r="B66" s="5">
        <v>1963</v>
      </c>
      <c r="C66" s="6">
        <v>155</v>
      </c>
      <c r="D66" s="6">
        <v>496752.94193548389</v>
      </c>
    </row>
    <row r="67" spans="2:4" x14ac:dyDescent="0.25">
      <c r="B67" s="5">
        <v>1964</v>
      </c>
      <c r="C67" s="6">
        <v>100</v>
      </c>
      <c r="D67" s="6">
        <v>494645.1</v>
      </c>
    </row>
    <row r="68" spans="2:4" x14ac:dyDescent="0.25">
      <c r="B68" s="5">
        <v>1965</v>
      </c>
      <c r="C68" s="6">
        <v>126</v>
      </c>
      <c r="D68" s="6">
        <v>507861.66666666669</v>
      </c>
    </row>
    <row r="69" spans="2:4" x14ac:dyDescent="0.25">
      <c r="B69" s="5">
        <v>1966</v>
      </c>
      <c r="C69" s="6">
        <v>164</v>
      </c>
      <c r="D69" s="6">
        <v>432907.14024390245</v>
      </c>
    </row>
    <row r="70" spans="2:4" x14ac:dyDescent="0.25">
      <c r="B70" s="5">
        <v>1967</v>
      </c>
      <c r="C70" s="6">
        <v>239</v>
      </c>
      <c r="D70" s="6">
        <v>440283.12133891211</v>
      </c>
    </row>
    <row r="71" spans="2:4" x14ac:dyDescent="0.25">
      <c r="B71" s="5">
        <v>1968</v>
      </c>
      <c r="C71" s="6">
        <v>253</v>
      </c>
      <c r="D71" s="6">
        <v>442386.1699604743</v>
      </c>
    </row>
    <row r="72" spans="2:4" x14ac:dyDescent="0.25">
      <c r="B72" s="5">
        <v>1969</v>
      </c>
      <c r="C72" s="6">
        <v>190</v>
      </c>
      <c r="D72" s="6">
        <v>425834.39473684208</v>
      </c>
    </row>
    <row r="73" spans="2:4" x14ac:dyDescent="0.25">
      <c r="B73" s="5">
        <v>1970</v>
      </c>
      <c r="C73" s="6">
        <v>77</v>
      </c>
      <c r="D73" s="6">
        <v>455705.50649350649</v>
      </c>
    </row>
    <row r="74" spans="2:4" x14ac:dyDescent="0.25">
      <c r="B74" s="5">
        <v>1971</v>
      </c>
      <c r="C74" s="6">
        <v>62</v>
      </c>
      <c r="D74" s="6">
        <v>447205.3548387097</v>
      </c>
    </row>
    <row r="75" spans="2:4" x14ac:dyDescent="0.25">
      <c r="B75" s="5">
        <v>1972</v>
      </c>
      <c r="C75" s="6">
        <v>109</v>
      </c>
      <c r="D75" s="6">
        <v>524615.47706422023</v>
      </c>
    </row>
    <row r="76" spans="2:4" x14ac:dyDescent="0.25">
      <c r="B76" s="5">
        <v>1973</v>
      </c>
      <c r="C76" s="6">
        <v>94</v>
      </c>
      <c r="D76" s="6">
        <v>511340.82978723402</v>
      </c>
    </row>
    <row r="77" spans="2:4" x14ac:dyDescent="0.25">
      <c r="B77" s="5">
        <v>1974</v>
      </c>
      <c r="C77" s="6">
        <v>112</v>
      </c>
      <c r="D77" s="6">
        <v>509543.28571428574</v>
      </c>
    </row>
    <row r="78" spans="2:4" x14ac:dyDescent="0.25">
      <c r="B78" s="5">
        <v>1975</v>
      </c>
      <c r="C78" s="6">
        <v>125</v>
      </c>
      <c r="D78" s="6">
        <v>501362.14399999997</v>
      </c>
    </row>
    <row r="79" spans="2:4" x14ac:dyDescent="0.25">
      <c r="B79" s="5">
        <v>1976</v>
      </c>
      <c r="C79" s="6">
        <v>176</v>
      </c>
      <c r="D79" s="6">
        <v>519116.67613636365</v>
      </c>
    </row>
    <row r="80" spans="2:4" x14ac:dyDescent="0.25">
      <c r="B80" s="5">
        <v>1977</v>
      </c>
      <c r="C80" s="6">
        <v>266</v>
      </c>
      <c r="D80" s="6">
        <v>502115.09774436092</v>
      </c>
    </row>
    <row r="81" spans="2:4" x14ac:dyDescent="0.25">
      <c r="B81" s="5">
        <v>1978</v>
      </c>
      <c r="C81" s="6">
        <v>264</v>
      </c>
      <c r="D81" s="6">
        <v>473214.26893939392</v>
      </c>
    </row>
    <row r="82" spans="2:4" x14ac:dyDescent="0.25">
      <c r="B82" s="5">
        <v>1979</v>
      </c>
      <c r="C82" s="6">
        <v>226</v>
      </c>
      <c r="D82" s="6">
        <v>486676.58407079644</v>
      </c>
    </row>
    <row r="83" spans="2:4" x14ac:dyDescent="0.25">
      <c r="B83" s="5">
        <v>1980</v>
      </c>
      <c r="C83" s="6">
        <v>158</v>
      </c>
      <c r="D83" s="6">
        <v>491382.15822784812</v>
      </c>
    </row>
    <row r="84" spans="2:4" x14ac:dyDescent="0.25">
      <c r="B84" s="5">
        <v>1981</v>
      </c>
      <c r="C84" s="6">
        <v>128</v>
      </c>
      <c r="D84" s="6">
        <v>464139.265625</v>
      </c>
    </row>
    <row r="85" spans="2:4" x14ac:dyDescent="0.25">
      <c r="B85" s="5">
        <v>1982</v>
      </c>
      <c r="C85" s="6">
        <v>74</v>
      </c>
      <c r="D85" s="6">
        <v>546398.51351351349</v>
      </c>
    </row>
    <row r="86" spans="2:4" x14ac:dyDescent="0.25">
      <c r="B86" s="5">
        <v>1983</v>
      </c>
      <c r="C86" s="6">
        <v>155</v>
      </c>
      <c r="D86" s="6">
        <v>514696.68387096777</v>
      </c>
    </row>
    <row r="87" spans="2:4" x14ac:dyDescent="0.25">
      <c r="B87" s="5">
        <v>1984</v>
      </c>
      <c r="C87" s="6">
        <v>151</v>
      </c>
      <c r="D87" s="6">
        <v>549617.31788079476</v>
      </c>
    </row>
    <row r="88" spans="2:4" x14ac:dyDescent="0.25">
      <c r="B88" s="5">
        <v>1985</v>
      </c>
      <c r="C88" s="6">
        <v>159</v>
      </c>
      <c r="D88" s="6">
        <v>516120.33333333331</v>
      </c>
    </row>
    <row r="89" spans="2:4" x14ac:dyDescent="0.25">
      <c r="B89" s="5">
        <v>1986</v>
      </c>
      <c r="C89" s="6">
        <v>150</v>
      </c>
      <c r="D89" s="6">
        <v>480454.53333333333</v>
      </c>
    </row>
    <row r="90" spans="2:4" x14ac:dyDescent="0.25">
      <c r="B90" s="5">
        <v>1987</v>
      </c>
      <c r="C90" s="6">
        <v>212</v>
      </c>
      <c r="D90" s="6">
        <v>518096.67452830187</v>
      </c>
    </row>
    <row r="91" spans="2:4" x14ac:dyDescent="0.25">
      <c r="B91" s="5">
        <v>1988</v>
      </c>
      <c r="C91" s="6">
        <v>179</v>
      </c>
      <c r="D91" s="6">
        <v>596611.54189944139</v>
      </c>
    </row>
    <row r="92" spans="2:4" x14ac:dyDescent="0.25">
      <c r="B92" s="5">
        <v>1989</v>
      </c>
      <c r="C92" s="6">
        <v>206</v>
      </c>
      <c r="D92" s="6">
        <v>596244.54854368931</v>
      </c>
    </row>
    <row r="93" spans="2:4" x14ac:dyDescent="0.25">
      <c r="B93" s="5">
        <v>1990</v>
      </c>
      <c r="C93" s="6">
        <v>208</v>
      </c>
      <c r="D93" s="6">
        <v>560120.9615384615</v>
      </c>
    </row>
    <row r="94" spans="2:4" x14ac:dyDescent="0.25">
      <c r="B94" s="5">
        <v>1991</v>
      </c>
      <c r="C94" s="6">
        <v>165</v>
      </c>
      <c r="D94" s="6">
        <v>605576.4242424242</v>
      </c>
    </row>
    <row r="95" spans="2:4" x14ac:dyDescent="0.25">
      <c r="B95" s="5">
        <v>1992</v>
      </c>
      <c r="C95" s="6">
        <v>128</v>
      </c>
      <c r="D95" s="6">
        <v>546116.0078125</v>
      </c>
    </row>
    <row r="96" spans="2:4" x14ac:dyDescent="0.25">
      <c r="B96" s="5">
        <v>1993</v>
      </c>
      <c r="C96" s="6">
        <v>145</v>
      </c>
      <c r="D96" s="6">
        <v>573167.77241379314</v>
      </c>
    </row>
    <row r="97" spans="2:4" x14ac:dyDescent="0.25">
      <c r="B97" s="5">
        <v>1994</v>
      </c>
      <c r="C97" s="6">
        <v>170</v>
      </c>
      <c r="D97" s="6">
        <v>491918.78823529411</v>
      </c>
    </row>
    <row r="98" spans="2:4" x14ac:dyDescent="0.25">
      <c r="B98" s="5">
        <v>1995</v>
      </c>
      <c r="C98" s="6">
        <v>111</v>
      </c>
      <c r="D98" s="6">
        <v>560468.98198198201</v>
      </c>
    </row>
    <row r="99" spans="2:4" x14ac:dyDescent="0.25">
      <c r="B99" s="5">
        <v>1996</v>
      </c>
      <c r="C99" s="6">
        <v>139</v>
      </c>
      <c r="D99" s="6">
        <v>666729.10791366908</v>
      </c>
    </row>
    <row r="100" spans="2:4" x14ac:dyDescent="0.25">
      <c r="B100" s="5">
        <v>1997</v>
      </c>
      <c r="C100" s="6">
        <v>117</v>
      </c>
      <c r="D100" s="6">
        <v>621981.52136752137</v>
      </c>
    </row>
    <row r="101" spans="2:4" x14ac:dyDescent="0.25">
      <c r="B101" s="5">
        <v>1998</v>
      </c>
      <c r="C101" s="6">
        <v>170</v>
      </c>
      <c r="D101" s="6">
        <v>596923.6176470588</v>
      </c>
    </row>
    <row r="102" spans="2:4" x14ac:dyDescent="0.25">
      <c r="B102" s="5">
        <v>1999</v>
      </c>
      <c r="C102" s="6">
        <v>179</v>
      </c>
      <c r="D102" s="6">
        <v>650630.8379888268</v>
      </c>
    </row>
    <row r="103" spans="2:4" x14ac:dyDescent="0.25">
      <c r="B103" s="5">
        <v>2000</v>
      </c>
      <c r="C103" s="6">
        <v>141</v>
      </c>
      <c r="D103" s="6">
        <v>706334.28368794324</v>
      </c>
    </row>
    <row r="104" spans="2:4" x14ac:dyDescent="0.25">
      <c r="B104" s="5">
        <v>2001</v>
      </c>
      <c r="C104" s="6">
        <v>218</v>
      </c>
      <c r="D104" s="6">
        <v>783051.72477064223</v>
      </c>
    </row>
    <row r="105" spans="2:4" x14ac:dyDescent="0.25">
      <c r="B105" s="5">
        <v>2002</v>
      </c>
      <c r="C105" s="6">
        <v>150</v>
      </c>
      <c r="D105" s="6">
        <v>555606.02</v>
      </c>
    </row>
    <row r="106" spans="2:4" x14ac:dyDescent="0.25">
      <c r="B106" s="5">
        <v>2003</v>
      </c>
      <c r="C106" s="6">
        <v>295</v>
      </c>
      <c r="D106" s="6">
        <v>545316.8440677966</v>
      </c>
    </row>
    <row r="107" spans="2:4" x14ac:dyDescent="0.25">
      <c r="B107" s="5">
        <v>2004</v>
      </c>
      <c r="C107" s="6">
        <v>296</v>
      </c>
      <c r="D107" s="6">
        <v>594852.18243243243</v>
      </c>
    </row>
    <row r="108" spans="2:4" x14ac:dyDescent="0.25">
      <c r="B108" s="5">
        <v>2005</v>
      </c>
      <c r="C108" s="6">
        <v>319</v>
      </c>
      <c r="D108" s="6">
        <v>587652.09717868338</v>
      </c>
    </row>
    <row r="109" spans="2:4" x14ac:dyDescent="0.25">
      <c r="B109" s="5">
        <v>2006</v>
      </c>
      <c r="C109" s="6">
        <v>300</v>
      </c>
      <c r="D109" s="6">
        <v>623895.94999999995</v>
      </c>
    </row>
    <row r="110" spans="2:4" x14ac:dyDescent="0.25">
      <c r="B110" s="5">
        <v>2007</v>
      </c>
      <c r="C110" s="6">
        <v>274</v>
      </c>
      <c r="D110" s="6">
        <v>578023.45255474455</v>
      </c>
    </row>
    <row r="111" spans="2:4" x14ac:dyDescent="0.25">
      <c r="B111" s="5">
        <v>2008</v>
      </c>
      <c r="C111" s="6">
        <v>241</v>
      </c>
      <c r="D111" s="6">
        <v>643041.76763485477</v>
      </c>
    </row>
    <row r="112" spans="2:4" x14ac:dyDescent="0.25">
      <c r="B112" s="5">
        <v>2009</v>
      </c>
      <c r="C112" s="6">
        <v>148</v>
      </c>
      <c r="D112" s="6">
        <v>491354.29729729728</v>
      </c>
    </row>
    <row r="113" spans="2:4" x14ac:dyDescent="0.25">
      <c r="B113" s="5">
        <v>2010</v>
      </c>
      <c r="C113" s="6">
        <v>85</v>
      </c>
      <c r="D113" s="6">
        <v>551807.84705882357</v>
      </c>
    </row>
    <row r="114" spans="2:4" x14ac:dyDescent="0.25">
      <c r="B114" s="5">
        <v>2011</v>
      </c>
      <c r="C114" s="6">
        <v>98</v>
      </c>
      <c r="D114" s="6">
        <v>555079.48979591834</v>
      </c>
    </row>
    <row r="115" spans="2:4" x14ac:dyDescent="0.25">
      <c r="B115" s="5">
        <v>2012</v>
      </c>
      <c r="C115" s="6">
        <v>103</v>
      </c>
      <c r="D115" s="6">
        <v>515258.86407766992</v>
      </c>
    </row>
    <row r="116" spans="2:4" x14ac:dyDescent="0.25">
      <c r="B116" s="5">
        <v>2013</v>
      </c>
      <c r="C116" s="6">
        <v>130</v>
      </c>
      <c r="D116" s="6">
        <v>686037.21538461535</v>
      </c>
    </row>
    <row r="117" spans="2:4" x14ac:dyDescent="0.25">
      <c r="B117" s="5">
        <v>2014</v>
      </c>
      <c r="C117" s="6">
        <v>404</v>
      </c>
      <c r="D117" s="6">
        <v>676779.83415841579</v>
      </c>
    </row>
    <row r="118" spans="2:4" x14ac:dyDescent="0.25">
      <c r="B118" s="5">
        <v>2015</v>
      </c>
      <c r="C118" s="6">
        <v>12</v>
      </c>
      <c r="D118" s="6">
        <v>465650.5</v>
      </c>
    </row>
    <row r="119" spans="2:4" x14ac:dyDescent="0.25">
      <c r="B119" s="5" t="s">
        <v>24</v>
      </c>
      <c r="C119" s="6">
        <v>14620</v>
      </c>
      <c r="D119" s="6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ECC0-0A09-4F3C-A72E-90435CC6FD4A}">
  <dimension ref="A1:Q70"/>
  <sheetViews>
    <sheetView topLeftCell="A10" workbookViewId="0">
      <selection activeCell="D23" sqref="D23"/>
    </sheetView>
  </sheetViews>
  <sheetFormatPr defaultRowHeight="15" x14ac:dyDescent="0.25"/>
  <cols>
    <col min="1" max="1" width="13.140625" bestFit="1" customWidth="1"/>
    <col min="2" max="2" width="13.28515625" bestFit="1" customWidth="1"/>
    <col min="14" max="14" width="13.140625" bestFit="1" customWidth="1"/>
    <col min="15" max="15" width="12.85546875" customWidth="1"/>
    <col min="16" max="16" width="18" bestFit="1" customWidth="1"/>
    <col min="17" max="17" width="15.5703125" bestFit="1" customWidth="1"/>
  </cols>
  <sheetData>
    <row r="1" spans="1:17" x14ac:dyDescent="0.25">
      <c r="A1" s="4" t="s">
        <v>8</v>
      </c>
      <c r="B1" t="s">
        <v>32</v>
      </c>
      <c r="P1" s="4" t="s">
        <v>8</v>
      </c>
      <c r="Q1" t="s">
        <v>26</v>
      </c>
    </row>
    <row r="2" spans="1:17" x14ac:dyDescent="0.25">
      <c r="A2" s="5">
        <v>0</v>
      </c>
      <c r="B2" s="6">
        <v>13954</v>
      </c>
      <c r="L2" s="7" t="s">
        <v>139</v>
      </c>
      <c r="P2" s="5">
        <v>0</v>
      </c>
      <c r="Q2" s="6">
        <v>528267.65192776266</v>
      </c>
    </row>
    <row r="3" spans="1:17" x14ac:dyDescent="0.25">
      <c r="A3" s="5">
        <v>1934</v>
      </c>
      <c r="B3" s="6">
        <v>1</v>
      </c>
      <c r="P3" s="5">
        <v>1934</v>
      </c>
      <c r="Q3" s="6">
        <v>459950</v>
      </c>
    </row>
    <row r="4" spans="1:17" x14ac:dyDescent="0.25">
      <c r="A4" s="5">
        <v>1940</v>
      </c>
      <c r="B4" s="6">
        <v>2</v>
      </c>
      <c r="P4" s="5">
        <v>1940</v>
      </c>
      <c r="Q4" s="6">
        <v>378400</v>
      </c>
    </row>
    <row r="5" spans="1:17" x14ac:dyDescent="0.25">
      <c r="A5" s="5">
        <v>1944</v>
      </c>
      <c r="B5" s="6">
        <v>1</v>
      </c>
      <c r="P5" s="5">
        <v>1944</v>
      </c>
      <c r="Q5" s="6">
        <v>521000</v>
      </c>
    </row>
    <row r="6" spans="1:17" x14ac:dyDescent="0.25">
      <c r="A6" s="5">
        <v>1945</v>
      </c>
      <c r="B6" s="6">
        <v>2</v>
      </c>
      <c r="P6" s="5">
        <v>1945</v>
      </c>
      <c r="Q6" s="6">
        <v>470000</v>
      </c>
    </row>
    <row r="7" spans="1:17" x14ac:dyDescent="0.25">
      <c r="A7" s="5">
        <v>1946</v>
      </c>
      <c r="B7" s="6">
        <v>1</v>
      </c>
      <c r="P7" s="5">
        <v>1946</v>
      </c>
      <c r="Q7" s="6">
        <v>152275</v>
      </c>
    </row>
    <row r="8" spans="1:17" x14ac:dyDescent="0.25">
      <c r="A8" s="5">
        <v>1948</v>
      </c>
      <c r="B8" s="6">
        <v>1</v>
      </c>
      <c r="P8" s="5">
        <v>1948</v>
      </c>
      <c r="Q8" s="6">
        <v>410000</v>
      </c>
    </row>
    <row r="9" spans="1:17" x14ac:dyDescent="0.25">
      <c r="A9" s="5">
        <v>1953</v>
      </c>
      <c r="B9" s="6">
        <v>3</v>
      </c>
      <c r="P9" s="5">
        <v>1953</v>
      </c>
      <c r="Q9" s="6">
        <v>245816.66666666666</v>
      </c>
    </row>
    <row r="10" spans="1:17" x14ac:dyDescent="0.25">
      <c r="A10" s="5">
        <v>1954</v>
      </c>
      <c r="B10" s="6">
        <v>1</v>
      </c>
      <c r="P10" s="5">
        <v>1954</v>
      </c>
      <c r="Q10" s="6">
        <v>900000</v>
      </c>
    </row>
    <row r="11" spans="1:17" x14ac:dyDescent="0.25">
      <c r="A11" s="5">
        <v>1955</v>
      </c>
      <c r="B11" s="6">
        <v>3</v>
      </c>
      <c r="P11" s="5">
        <v>1955</v>
      </c>
      <c r="Q11" s="6">
        <v>442166.66666666669</v>
      </c>
    </row>
    <row r="12" spans="1:17" x14ac:dyDescent="0.25">
      <c r="A12" s="5">
        <v>1956</v>
      </c>
      <c r="B12" s="6">
        <v>2</v>
      </c>
      <c r="P12" s="5">
        <v>1956</v>
      </c>
      <c r="Q12" s="6">
        <v>816000</v>
      </c>
    </row>
    <row r="13" spans="1:17" x14ac:dyDescent="0.25">
      <c r="A13" s="5">
        <v>1957</v>
      </c>
      <c r="B13" s="6">
        <v>2</v>
      </c>
      <c r="P13" s="5">
        <v>1957</v>
      </c>
      <c r="Q13" s="6">
        <v>353300</v>
      </c>
    </row>
    <row r="14" spans="1:17" x14ac:dyDescent="0.25">
      <c r="A14" s="5">
        <v>1958</v>
      </c>
      <c r="B14" s="6">
        <v>5</v>
      </c>
      <c r="P14" s="5">
        <v>1958</v>
      </c>
      <c r="Q14" s="6">
        <v>559576</v>
      </c>
    </row>
    <row r="15" spans="1:17" x14ac:dyDescent="0.25">
      <c r="A15" s="5">
        <v>1959</v>
      </c>
      <c r="B15" s="6">
        <v>1</v>
      </c>
      <c r="P15" s="5">
        <v>1959</v>
      </c>
      <c r="Q15" s="6">
        <v>397500</v>
      </c>
    </row>
    <row r="16" spans="1:17" x14ac:dyDescent="0.25">
      <c r="A16" s="5">
        <v>1960</v>
      </c>
      <c r="B16" s="6">
        <v>2</v>
      </c>
      <c r="P16" s="5">
        <v>1960</v>
      </c>
      <c r="Q16" s="6">
        <v>181850</v>
      </c>
    </row>
    <row r="17" spans="1:17" x14ac:dyDescent="0.25">
      <c r="A17" s="5">
        <v>1962</v>
      </c>
      <c r="B17" s="6">
        <v>1</v>
      </c>
      <c r="D17" s="7" t="s">
        <v>140</v>
      </c>
      <c r="P17" s="5">
        <v>1962</v>
      </c>
      <c r="Q17" s="6">
        <v>805000</v>
      </c>
    </row>
    <row r="18" spans="1:17" x14ac:dyDescent="0.25">
      <c r="A18" s="5">
        <v>1963</v>
      </c>
      <c r="B18" s="6">
        <v>2</v>
      </c>
      <c r="D18" s="7" t="s">
        <v>141</v>
      </c>
      <c r="P18" s="5">
        <v>1963</v>
      </c>
      <c r="Q18" s="6">
        <v>620000</v>
      </c>
    </row>
    <row r="19" spans="1:17" x14ac:dyDescent="0.25">
      <c r="A19" s="5">
        <v>1964</v>
      </c>
      <c r="B19" s="6">
        <v>3</v>
      </c>
      <c r="P19" s="5">
        <v>1964</v>
      </c>
      <c r="Q19" s="6">
        <v>385500</v>
      </c>
    </row>
    <row r="20" spans="1:17" x14ac:dyDescent="0.25">
      <c r="A20" s="5">
        <v>1965</v>
      </c>
      <c r="B20" s="6">
        <v>3</v>
      </c>
      <c r="D20" s="63" t="s">
        <v>142</v>
      </c>
      <c r="P20" s="5">
        <v>1965</v>
      </c>
      <c r="Q20" s="6">
        <v>427000</v>
      </c>
    </row>
    <row r="21" spans="1:17" x14ac:dyDescent="0.25">
      <c r="A21" s="5">
        <v>1967</v>
      </c>
      <c r="B21" s="6">
        <v>1</v>
      </c>
      <c r="D21" s="63" t="s">
        <v>143</v>
      </c>
      <c r="P21" s="5">
        <v>1967</v>
      </c>
      <c r="Q21" s="6">
        <v>247200</v>
      </c>
    </row>
    <row r="22" spans="1:17" x14ac:dyDescent="0.25">
      <c r="A22" s="5">
        <v>1968</v>
      </c>
      <c r="B22" s="6">
        <v>6</v>
      </c>
      <c r="D22" s="63" t="s">
        <v>251</v>
      </c>
      <c r="P22" s="5">
        <v>1968</v>
      </c>
      <c r="Q22" s="6">
        <v>559066.66666666663</v>
      </c>
    </row>
    <row r="23" spans="1:17" x14ac:dyDescent="0.25">
      <c r="A23" s="5">
        <v>1969</v>
      </c>
      <c r="B23" s="6">
        <v>3</v>
      </c>
      <c r="D23" s="63" t="s">
        <v>252</v>
      </c>
      <c r="P23" s="5">
        <v>1969</v>
      </c>
      <c r="Q23" s="6">
        <v>472166.66666666669</v>
      </c>
    </row>
    <row r="24" spans="1:17" x14ac:dyDescent="0.25">
      <c r="A24" s="5">
        <v>1970</v>
      </c>
      <c r="B24" s="6">
        <v>7</v>
      </c>
      <c r="D24" s="63" t="s">
        <v>253</v>
      </c>
      <c r="P24" s="5">
        <v>1970</v>
      </c>
      <c r="Q24" s="6">
        <v>559578.57142857148</v>
      </c>
    </row>
    <row r="25" spans="1:17" x14ac:dyDescent="0.25">
      <c r="A25" s="5">
        <v>1971</v>
      </c>
      <c r="B25" s="6">
        <v>2</v>
      </c>
      <c r="P25" s="5">
        <v>1971</v>
      </c>
      <c r="Q25" s="6">
        <v>418277.5</v>
      </c>
    </row>
    <row r="26" spans="1:17" x14ac:dyDescent="0.25">
      <c r="A26" s="5">
        <v>1972</v>
      </c>
      <c r="B26" s="6">
        <v>2</v>
      </c>
      <c r="P26" s="5">
        <v>1972</v>
      </c>
      <c r="Q26" s="6">
        <v>522000</v>
      </c>
    </row>
    <row r="27" spans="1:17" x14ac:dyDescent="0.25">
      <c r="A27" s="5">
        <v>1973</v>
      </c>
      <c r="B27" s="6">
        <v>4</v>
      </c>
      <c r="P27" s="5">
        <v>1973</v>
      </c>
      <c r="Q27" s="6">
        <v>409000</v>
      </c>
    </row>
    <row r="28" spans="1:17" x14ac:dyDescent="0.25">
      <c r="A28" s="5">
        <v>1974</v>
      </c>
      <c r="B28" s="6">
        <v>2</v>
      </c>
      <c r="P28" s="5">
        <v>1974</v>
      </c>
      <c r="Q28" s="6">
        <v>523750</v>
      </c>
    </row>
    <row r="29" spans="1:17" x14ac:dyDescent="0.25">
      <c r="A29" s="5">
        <v>1975</v>
      </c>
      <c r="B29" s="6">
        <v>3</v>
      </c>
      <c r="P29" s="5">
        <v>1975</v>
      </c>
      <c r="Q29" s="6">
        <v>442666.66666666669</v>
      </c>
    </row>
    <row r="30" spans="1:17" x14ac:dyDescent="0.25">
      <c r="A30" s="5">
        <v>1976</v>
      </c>
      <c r="B30" s="6">
        <v>2</v>
      </c>
      <c r="P30" s="5">
        <v>1976</v>
      </c>
      <c r="Q30" s="6">
        <v>435000</v>
      </c>
    </row>
    <row r="31" spans="1:17" x14ac:dyDescent="0.25">
      <c r="A31" s="5">
        <v>1977</v>
      </c>
      <c r="B31" s="6">
        <v>4</v>
      </c>
      <c r="P31" s="5">
        <v>1977</v>
      </c>
      <c r="Q31" s="6">
        <v>545087.5</v>
      </c>
    </row>
    <row r="32" spans="1:17" x14ac:dyDescent="0.25">
      <c r="A32" s="5">
        <v>1978</v>
      </c>
      <c r="B32" s="6">
        <v>4</v>
      </c>
      <c r="P32" s="5">
        <v>1978</v>
      </c>
      <c r="Q32" s="6">
        <v>498000</v>
      </c>
    </row>
    <row r="33" spans="1:17" x14ac:dyDescent="0.25">
      <c r="A33" s="5">
        <v>1979</v>
      </c>
      <c r="B33" s="6">
        <v>9</v>
      </c>
      <c r="P33" s="5">
        <v>1979</v>
      </c>
      <c r="Q33" s="6">
        <v>744433.33333333337</v>
      </c>
    </row>
    <row r="34" spans="1:17" x14ac:dyDescent="0.25">
      <c r="A34" s="5">
        <v>1980</v>
      </c>
      <c r="B34" s="6">
        <v>9</v>
      </c>
      <c r="P34" s="5">
        <v>1980</v>
      </c>
      <c r="Q34" s="6">
        <v>777000</v>
      </c>
    </row>
    <row r="35" spans="1:17" x14ac:dyDescent="0.25">
      <c r="A35" s="5">
        <v>1981</v>
      </c>
      <c r="B35" s="6">
        <v>5</v>
      </c>
      <c r="P35" s="5">
        <v>1981</v>
      </c>
      <c r="Q35" s="6">
        <v>402510.6</v>
      </c>
    </row>
    <row r="36" spans="1:17" x14ac:dyDescent="0.25">
      <c r="A36" s="5">
        <v>1982</v>
      </c>
      <c r="B36" s="6">
        <v>10</v>
      </c>
      <c r="P36" s="5">
        <v>1982</v>
      </c>
      <c r="Q36" s="6">
        <v>828972</v>
      </c>
    </row>
    <row r="37" spans="1:17" x14ac:dyDescent="0.25">
      <c r="A37" s="5">
        <v>1983</v>
      </c>
      <c r="B37" s="6">
        <v>14</v>
      </c>
      <c r="P37" s="5">
        <v>1983</v>
      </c>
      <c r="Q37" s="6">
        <v>532114.28571428568</v>
      </c>
    </row>
    <row r="38" spans="1:17" x14ac:dyDescent="0.25">
      <c r="A38" s="5">
        <v>1984</v>
      </c>
      <c r="B38" s="6">
        <v>9</v>
      </c>
      <c r="P38" s="5">
        <v>1984</v>
      </c>
      <c r="Q38" s="6">
        <v>560333.33333333337</v>
      </c>
    </row>
    <row r="39" spans="1:17" x14ac:dyDescent="0.25">
      <c r="A39" s="5">
        <v>1985</v>
      </c>
      <c r="B39" s="6">
        <v>14</v>
      </c>
      <c r="P39" s="5">
        <v>1985</v>
      </c>
      <c r="Q39" s="6">
        <v>569564.28571428568</v>
      </c>
    </row>
    <row r="40" spans="1:17" x14ac:dyDescent="0.25">
      <c r="A40" s="5">
        <v>1986</v>
      </c>
      <c r="B40" s="6">
        <v>14</v>
      </c>
      <c r="P40" s="5">
        <v>1986</v>
      </c>
      <c r="Q40" s="6">
        <v>631428.57142857148</v>
      </c>
    </row>
    <row r="41" spans="1:17" x14ac:dyDescent="0.25">
      <c r="A41" s="5">
        <v>1987</v>
      </c>
      <c r="B41" s="6">
        <v>14</v>
      </c>
      <c r="P41" s="5">
        <v>1987</v>
      </c>
      <c r="Q41" s="6">
        <v>1401500</v>
      </c>
    </row>
    <row r="42" spans="1:17" x14ac:dyDescent="0.25">
      <c r="A42" s="5">
        <v>1988</v>
      </c>
      <c r="B42" s="6">
        <v>13</v>
      </c>
      <c r="P42" s="5">
        <v>1988</v>
      </c>
      <c r="Q42" s="6">
        <v>653184.61538461538</v>
      </c>
    </row>
    <row r="43" spans="1:17" x14ac:dyDescent="0.25">
      <c r="A43" s="5">
        <v>1989</v>
      </c>
      <c r="B43" s="6">
        <v>14</v>
      </c>
      <c r="P43" s="5">
        <v>1989</v>
      </c>
      <c r="Q43" s="6">
        <v>554317.85714285716</v>
      </c>
    </row>
    <row r="44" spans="1:17" x14ac:dyDescent="0.25">
      <c r="A44" s="5">
        <v>1990</v>
      </c>
      <c r="B44" s="6">
        <v>18</v>
      </c>
      <c r="P44" s="5">
        <v>1990</v>
      </c>
      <c r="Q44" s="6">
        <v>787361.11111111112</v>
      </c>
    </row>
    <row r="45" spans="1:17" x14ac:dyDescent="0.25">
      <c r="A45" s="5">
        <v>1991</v>
      </c>
      <c r="B45" s="6">
        <v>15</v>
      </c>
      <c r="P45" s="5">
        <v>1991</v>
      </c>
      <c r="Q45" s="6">
        <v>902160</v>
      </c>
    </row>
    <row r="46" spans="1:17" x14ac:dyDescent="0.25">
      <c r="A46" s="5">
        <v>1992</v>
      </c>
      <c r="B46" s="6">
        <v>15</v>
      </c>
      <c r="P46" s="5">
        <v>1992</v>
      </c>
      <c r="Q46" s="6">
        <v>676233.33333333337</v>
      </c>
    </row>
    <row r="47" spans="1:17" x14ac:dyDescent="0.25">
      <c r="A47" s="5">
        <v>1993</v>
      </c>
      <c r="B47" s="6">
        <v>14</v>
      </c>
      <c r="P47" s="5">
        <v>1993</v>
      </c>
      <c r="Q47" s="6">
        <v>778179.28571428568</v>
      </c>
    </row>
    <row r="48" spans="1:17" x14ac:dyDescent="0.25">
      <c r="A48" s="5">
        <v>1994</v>
      </c>
      <c r="B48" s="6">
        <v>12</v>
      </c>
      <c r="P48" s="5">
        <v>1994</v>
      </c>
      <c r="Q48" s="6">
        <v>973500.33333333337</v>
      </c>
    </row>
    <row r="49" spans="1:17" x14ac:dyDescent="0.25">
      <c r="A49" s="5">
        <v>1995</v>
      </c>
      <c r="B49" s="6">
        <v>9</v>
      </c>
      <c r="P49" s="5">
        <v>1995</v>
      </c>
      <c r="Q49" s="6">
        <v>898488.88888888888</v>
      </c>
    </row>
    <row r="50" spans="1:17" x14ac:dyDescent="0.25">
      <c r="A50" s="5">
        <v>1996</v>
      </c>
      <c r="B50" s="6">
        <v>9</v>
      </c>
      <c r="P50" s="5">
        <v>1996</v>
      </c>
      <c r="Q50" s="6">
        <v>820777.77777777775</v>
      </c>
    </row>
    <row r="51" spans="1:17" x14ac:dyDescent="0.25">
      <c r="A51" s="5">
        <v>1997</v>
      </c>
      <c r="B51" s="6">
        <v>11</v>
      </c>
      <c r="P51" s="5">
        <v>1997</v>
      </c>
      <c r="Q51" s="6">
        <v>501908.18181818182</v>
      </c>
    </row>
    <row r="52" spans="1:17" x14ac:dyDescent="0.25">
      <c r="A52" s="5">
        <v>1998</v>
      </c>
      <c r="B52" s="6">
        <v>15</v>
      </c>
      <c r="P52" s="5">
        <v>1998</v>
      </c>
      <c r="Q52" s="6">
        <v>769726.66666666663</v>
      </c>
    </row>
    <row r="53" spans="1:17" x14ac:dyDescent="0.25">
      <c r="A53" s="5">
        <v>1999</v>
      </c>
      <c r="B53" s="6">
        <v>13</v>
      </c>
      <c r="P53" s="5">
        <v>1999</v>
      </c>
      <c r="Q53" s="6">
        <v>1079576.923076923</v>
      </c>
    </row>
    <row r="54" spans="1:17" x14ac:dyDescent="0.25">
      <c r="A54" s="5">
        <v>2000</v>
      </c>
      <c r="B54" s="6">
        <v>22</v>
      </c>
      <c r="P54" s="5">
        <v>2000</v>
      </c>
      <c r="Q54" s="6">
        <v>727795.45454545459</v>
      </c>
    </row>
    <row r="55" spans="1:17" x14ac:dyDescent="0.25">
      <c r="A55" s="5">
        <v>2001</v>
      </c>
      <c r="B55" s="6">
        <v>14</v>
      </c>
      <c r="P55" s="5">
        <v>2001</v>
      </c>
      <c r="Q55" s="6">
        <v>1345092.857142857</v>
      </c>
    </row>
    <row r="56" spans="1:17" x14ac:dyDescent="0.25">
      <c r="A56" s="5">
        <v>2002</v>
      </c>
      <c r="B56" s="6">
        <v>17</v>
      </c>
      <c r="P56" s="5">
        <v>2002</v>
      </c>
      <c r="Q56" s="6">
        <v>1344850</v>
      </c>
    </row>
    <row r="57" spans="1:17" x14ac:dyDescent="0.25">
      <c r="A57" s="5">
        <v>2003</v>
      </c>
      <c r="B57" s="6">
        <v>27</v>
      </c>
      <c r="P57" s="5">
        <v>2003</v>
      </c>
      <c r="Q57" s="6">
        <v>1029555.5555555555</v>
      </c>
    </row>
    <row r="58" spans="1:17" x14ac:dyDescent="0.25">
      <c r="A58" s="5">
        <v>2004</v>
      </c>
      <c r="B58" s="6">
        <v>19</v>
      </c>
      <c r="P58" s="5">
        <v>2004</v>
      </c>
      <c r="Q58" s="6">
        <v>752894.73684210528</v>
      </c>
    </row>
    <row r="59" spans="1:17" x14ac:dyDescent="0.25">
      <c r="A59" s="5">
        <v>2005</v>
      </c>
      <c r="B59" s="6">
        <v>23</v>
      </c>
      <c r="P59" s="5">
        <v>2005</v>
      </c>
      <c r="Q59" s="6">
        <v>832602.17391304346</v>
      </c>
    </row>
    <row r="60" spans="1:17" x14ac:dyDescent="0.25">
      <c r="A60" s="5">
        <v>2006</v>
      </c>
      <c r="B60" s="6">
        <v>22</v>
      </c>
      <c r="P60" s="5">
        <v>2006</v>
      </c>
      <c r="Q60" s="6">
        <v>821043.18181818177</v>
      </c>
    </row>
    <row r="61" spans="1:17" x14ac:dyDescent="0.25">
      <c r="A61" s="5">
        <v>2007</v>
      </c>
      <c r="B61" s="6">
        <v>20</v>
      </c>
      <c r="P61" s="5">
        <v>2007</v>
      </c>
      <c r="Q61" s="6">
        <v>888810</v>
      </c>
    </row>
    <row r="62" spans="1:17" x14ac:dyDescent="0.25">
      <c r="A62" s="5">
        <v>2008</v>
      </c>
      <c r="B62" s="6">
        <v>10</v>
      </c>
      <c r="P62" s="5">
        <v>2008</v>
      </c>
      <c r="Q62" s="6">
        <v>807348</v>
      </c>
    </row>
    <row r="63" spans="1:17" x14ac:dyDescent="0.25">
      <c r="A63" s="5">
        <v>2009</v>
      </c>
      <c r="B63" s="6">
        <v>15</v>
      </c>
      <c r="P63" s="5">
        <v>2009</v>
      </c>
      <c r="Q63" s="6">
        <v>1021066.6666666666</v>
      </c>
    </row>
    <row r="64" spans="1:17" x14ac:dyDescent="0.25">
      <c r="A64" s="5">
        <v>2010</v>
      </c>
      <c r="B64" s="6">
        <v>13</v>
      </c>
      <c r="P64" s="5">
        <v>2010</v>
      </c>
      <c r="Q64" s="6">
        <v>865619.23076923075</v>
      </c>
    </row>
    <row r="65" spans="1:17" x14ac:dyDescent="0.25">
      <c r="A65" s="5">
        <v>2011</v>
      </c>
      <c r="B65" s="6">
        <v>11</v>
      </c>
      <c r="P65" s="5">
        <v>2011</v>
      </c>
      <c r="Q65" s="6">
        <v>653131.81818181823</v>
      </c>
    </row>
    <row r="66" spans="1:17" x14ac:dyDescent="0.25">
      <c r="A66" s="5">
        <v>2012</v>
      </c>
      <c r="B66" s="6">
        <v>9</v>
      </c>
      <c r="P66" s="5">
        <v>2012</v>
      </c>
      <c r="Q66" s="6">
        <v>674222.22222222225</v>
      </c>
    </row>
    <row r="67" spans="1:17" x14ac:dyDescent="0.25">
      <c r="A67" s="5">
        <v>2013</v>
      </c>
      <c r="B67" s="6">
        <v>30</v>
      </c>
      <c r="P67" s="5">
        <v>2013</v>
      </c>
      <c r="Q67" s="6">
        <v>613508.33333333337</v>
      </c>
    </row>
    <row r="68" spans="1:17" x14ac:dyDescent="0.25">
      <c r="A68" s="5">
        <v>2014</v>
      </c>
      <c r="B68" s="6">
        <v>76</v>
      </c>
      <c r="P68" s="5">
        <v>2014</v>
      </c>
      <c r="Q68" s="6">
        <v>660405.26315789472</v>
      </c>
    </row>
    <row r="69" spans="1:17" x14ac:dyDescent="0.25">
      <c r="A69" s="5">
        <v>2015</v>
      </c>
      <c r="B69" s="6">
        <v>6</v>
      </c>
      <c r="P69" s="5">
        <v>2015</v>
      </c>
      <c r="Q69" s="6">
        <v>637666.66666666663</v>
      </c>
    </row>
    <row r="70" spans="1:17" x14ac:dyDescent="0.25">
      <c r="A70" s="5" t="s">
        <v>24</v>
      </c>
      <c r="B70" s="6">
        <v>14620</v>
      </c>
      <c r="P70" s="5" t="s">
        <v>24</v>
      </c>
      <c r="Q70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263BD-95FB-4730-9D23-D712DDC97D02}">
  <dimension ref="B2:E73"/>
  <sheetViews>
    <sheetView workbookViewId="0">
      <selection activeCell="E21" sqref="E21"/>
    </sheetView>
  </sheetViews>
  <sheetFormatPr defaultRowHeight="15" x14ac:dyDescent="0.25"/>
  <cols>
    <col min="2" max="2" width="13.140625" bestFit="1" customWidth="1"/>
    <col min="3" max="3" width="15.5703125" bestFit="1" customWidth="1"/>
  </cols>
  <sheetData>
    <row r="2" spans="2:3" x14ac:dyDescent="0.25">
      <c r="B2" s="4" t="s">
        <v>23</v>
      </c>
      <c r="C2" t="s">
        <v>26</v>
      </c>
    </row>
    <row r="3" spans="2:3" x14ac:dyDescent="0.25">
      <c r="B3" s="5">
        <v>122003</v>
      </c>
      <c r="C3" s="6">
        <v>850328.9615384615</v>
      </c>
    </row>
    <row r="4" spans="2:3" x14ac:dyDescent="0.25">
      <c r="B4" s="5">
        <v>122004</v>
      </c>
      <c r="C4" s="6">
        <v>839853.28025477706</v>
      </c>
    </row>
    <row r="5" spans="2:3" x14ac:dyDescent="0.25">
      <c r="B5" s="5">
        <v>122005</v>
      </c>
      <c r="C5" s="6">
        <v>638962.22355769225</v>
      </c>
    </row>
    <row r="6" spans="2:3" x14ac:dyDescent="0.25">
      <c r="B6" s="5">
        <v>122006</v>
      </c>
      <c r="C6" s="6">
        <v>613638.62216624687</v>
      </c>
    </row>
    <row r="7" spans="2:3" x14ac:dyDescent="0.25">
      <c r="B7" s="5">
        <v>122007</v>
      </c>
      <c r="C7" s="6">
        <v>572834.67171717167</v>
      </c>
    </row>
    <row r="8" spans="2:3" x14ac:dyDescent="0.25">
      <c r="B8" s="5">
        <v>122008</v>
      </c>
      <c r="C8" s="6">
        <v>519024.4292929293</v>
      </c>
    </row>
    <row r="9" spans="2:3" x14ac:dyDescent="0.25">
      <c r="B9" s="5">
        <v>122009</v>
      </c>
      <c r="C9" s="6">
        <v>606750.70370370371</v>
      </c>
    </row>
    <row r="10" spans="2:3" x14ac:dyDescent="0.25">
      <c r="B10" s="5">
        <v>122010</v>
      </c>
      <c r="C10" s="6">
        <v>792132.15120274911</v>
      </c>
    </row>
    <row r="11" spans="2:3" x14ac:dyDescent="0.25">
      <c r="B11" s="5">
        <v>122011</v>
      </c>
      <c r="C11" s="6">
        <v>609939.68995633186</v>
      </c>
    </row>
    <row r="12" spans="2:3" x14ac:dyDescent="0.25">
      <c r="B12" s="5">
        <v>122012</v>
      </c>
      <c r="C12" s="6">
        <v>615919.7228070175</v>
      </c>
    </row>
    <row r="13" spans="2:3" x14ac:dyDescent="0.25">
      <c r="B13" s="5">
        <v>122013</v>
      </c>
      <c r="C13" s="6">
        <v>885584.15584415582</v>
      </c>
    </row>
    <row r="14" spans="2:3" x14ac:dyDescent="0.25">
      <c r="B14" s="5">
        <v>122014</v>
      </c>
      <c r="C14" s="6">
        <v>403087.58415841585</v>
      </c>
    </row>
    <row r="15" spans="2:3" x14ac:dyDescent="0.25">
      <c r="B15" s="5">
        <v>122015</v>
      </c>
      <c r="C15" s="6">
        <v>493669.08227848099</v>
      </c>
    </row>
    <row r="16" spans="2:3" x14ac:dyDescent="0.25">
      <c r="B16" s="5">
        <v>122016</v>
      </c>
      <c r="C16" s="6">
        <v>550518.34911242605</v>
      </c>
    </row>
    <row r="17" spans="2:5" x14ac:dyDescent="0.25">
      <c r="B17" s="5">
        <v>122017</v>
      </c>
      <c r="C17" s="6">
        <v>484840.39436619717</v>
      </c>
    </row>
    <row r="18" spans="2:5" x14ac:dyDescent="0.25">
      <c r="B18" s="5">
        <v>122018</v>
      </c>
      <c r="C18" s="6">
        <v>286667.93731343286</v>
      </c>
      <c r="E18" s="7" t="s">
        <v>111</v>
      </c>
    </row>
    <row r="19" spans="2:5" x14ac:dyDescent="0.25">
      <c r="B19" s="5">
        <v>122019</v>
      </c>
      <c r="C19" s="6">
        <v>683505.13793103443</v>
      </c>
      <c r="E19" s="7" t="s">
        <v>112</v>
      </c>
    </row>
    <row r="20" spans="2:5" x14ac:dyDescent="0.25">
      <c r="B20" s="5">
        <v>122020</v>
      </c>
      <c r="C20" s="6">
        <v>786542.08677685948</v>
      </c>
      <c r="E20" s="7" t="s">
        <v>113</v>
      </c>
    </row>
    <row r="21" spans="2:5" x14ac:dyDescent="0.25">
      <c r="B21" s="5">
        <v>122021</v>
      </c>
      <c r="C21" s="6">
        <v>574696.50568181823</v>
      </c>
      <c r="E21" s="7" t="s">
        <v>114</v>
      </c>
    </row>
    <row r="22" spans="2:5" x14ac:dyDescent="0.25">
      <c r="B22" s="5">
        <v>122022</v>
      </c>
      <c r="C22" s="6">
        <v>467676.43727598566</v>
      </c>
    </row>
    <row r="23" spans="2:5" x14ac:dyDescent="0.25">
      <c r="B23" s="5">
        <v>122023</v>
      </c>
      <c r="C23" s="6">
        <v>339810.78761061945</v>
      </c>
    </row>
    <row r="24" spans="2:5" x14ac:dyDescent="0.25">
      <c r="B24" s="5">
        <v>122024</v>
      </c>
      <c r="C24" s="6">
        <v>362702.53989361704</v>
      </c>
    </row>
    <row r="25" spans="2:5" x14ac:dyDescent="0.25">
      <c r="B25" s="5">
        <v>122025</v>
      </c>
      <c r="C25" s="6">
        <v>425323.76363636361</v>
      </c>
    </row>
    <row r="26" spans="2:5" x14ac:dyDescent="0.25">
      <c r="B26" s="5">
        <v>122026</v>
      </c>
      <c r="C26" s="6">
        <v>558071.92613636365</v>
      </c>
    </row>
    <row r="27" spans="2:5" x14ac:dyDescent="0.25">
      <c r="B27" s="5">
        <v>122027</v>
      </c>
      <c r="C27" s="6">
        <v>829632.18443804036</v>
      </c>
    </row>
    <row r="28" spans="2:5" x14ac:dyDescent="0.25">
      <c r="B28" s="5">
        <v>122028</v>
      </c>
      <c r="C28" s="6">
        <v>578161.6481481482</v>
      </c>
    </row>
    <row r="29" spans="2:5" x14ac:dyDescent="0.25">
      <c r="B29" s="5">
        <v>122029</v>
      </c>
      <c r="C29" s="6">
        <v>645618.30569948186</v>
      </c>
    </row>
    <row r="30" spans="2:5" x14ac:dyDescent="0.25">
      <c r="B30" s="5">
        <v>122030</v>
      </c>
      <c r="C30" s="6">
        <v>618555.89108910889</v>
      </c>
    </row>
    <row r="31" spans="2:5" x14ac:dyDescent="0.25">
      <c r="B31" s="5">
        <v>122031</v>
      </c>
      <c r="C31" s="6">
        <v>453766.14285714284</v>
      </c>
    </row>
    <row r="32" spans="2:5" x14ac:dyDescent="0.25">
      <c r="B32" s="5">
        <v>122032</v>
      </c>
      <c r="C32" s="6">
        <v>790693.1822429907</v>
      </c>
    </row>
    <row r="33" spans="2:3" x14ac:dyDescent="0.25">
      <c r="B33" s="5">
        <v>122033</v>
      </c>
      <c r="C33" s="6">
        <v>513630.11227154045</v>
      </c>
    </row>
    <row r="34" spans="2:3" x14ac:dyDescent="0.25">
      <c r="B34" s="5">
        <v>122034</v>
      </c>
      <c r="C34" s="6">
        <v>311118.48113207548</v>
      </c>
    </row>
    <row r="35" spans="2:3" x14ac:dyDescent="0.25">
      <c r="B35" s="5">
        <v>122035</v>
      </c>
      <c r="C35" s="6">
        <v>306873.42857142858</v>
      </c>
    </row>
    <row r="36" spans="2:3" x14ac:dyDescent="0.25">
      <c r="B36" s="5">
        <v>122036</v>
      </c>
      <c r="C36" s="6">
        <v>558848.36734693882</v>
      </c>
    </row>
    <row r="37" spans="2:3" x14ac:dyDescent="0.25">
      <c r="B37" s="5">
        <v>122037</v>
      </c>
      <c r="C37" s="6">
        <v>662277.48936170212</v>
      </c>
    </row>
    <row r="38" spans="2:3" x14ac:dyDescent="0.25">
      <c r="B38" s="5">
        <v>122038</v>
      </c>
      <c r="C38" s="6">
        <v>369761.07453416148</v>
      </c>
    </row>
    <row r="39" spans="2:3" x14ac:dyDescent="0.25">
      <c r="B39" s="5">
        <v>122039</v>
      </c>
      <c r="C39" s="6">
        <v>275250.86938775511</v>
      </c>
    </row>
    <row r="40" spans="2:3" x14ac:dyDescent="0.25">
      <c r="B40" s="5">
        <v>122040</v>
      </c>
      <c r="C40" s="6">
        <v>292311.71739130432</v>
      </c>
    </row>
    <row r="41" spans="2:3" x14ac:dyDescent="0.25">
      <c r="B41" s="5">
        <v>122041</v>
      </c>
      <c r="C41" s="6">
        <v>457489.58695652173</v>
      </c>
    </row>
    <row r="42" spans="2:3" x14ac:dyDescent="0.25">
      <c r="B42" s="5">
        <v>122042</v>
      </c>
      <c r="C42" s="6">
        <v>298219.32558139536</v>
      </c>
    </row>
    <row r="43" spans="2:3" x14ac:dyDescent="0.25">
      <c r="B43" s="5">
        <v>122043</v>
      </c>
      <c r="C43" s="6">
        <v>310049.02197802201</v>
      </c>
    </row>
    <row r="44" spans="2:3" x14ac:dyDescent="0.25">
      <c r="B44" s="5">
        <v>122044</v>
      </c>
      <c r="C44" s="6">
        <v>632478.53623188403</v>
      </c>
    </row>
    <row r="45" spans="2:3" x14ac:dyDescent="0.25">
      <c r="B45" s="5">
        <v>122045</v>
      </c>
      <c r="C45" s="6">
        <v>681425.13978494622</v>
      </c>
    </row>
    <row r="46" spans="2:3" x14ac:dyDescent="0.25">
      <c r="B46" s="5">
        <v>122046</v>
      </c>
      <c r="C46" s="6">
        <v>354341.56506849313</v>
      </c>
    </row>
    <row r="47" spans="2:3" x14ac:dyDescent="0.25">
      <c r="B47" s="5">
        <v>122047</v>
      </c>
      <c r="C47" s="6">
        <v>1069294.8871794872</v>
      </c>
    </row>
    <row r="48" spans="2:3" x14ac:dyDescent="0.25">
      <c r="B48" s="5">
        <v>122048</v>
      </c>
      <c r="C48" s="6">
        <v>1296414.0761904763</v>
      </c>
    </row>
    <row r="49" spans="2:3" x14ac:dyDescent="0.25">
      <c r="B49" s="5">
        <v>122049</v>
      </c>
      <c r="C49" s="6">
        <v>803538.83050847461</v>
      </c>
    </row>
    <row r="50" spans="2:3" x14ac:dyDescent="0.25">
      <c r="B50" s="5">
        <v>122050</v>
      </c>
      <c r="C50" s="6">
        <v>661038.6077348066</v>
      </c>
    </row>
    <row r="51" spans="2:3" x14ac:dyDescent="0.25">
      <c r="B51" s="5">
        <v>122051</v>
      </c>
      <c r="C51" s="6">
        <v>410711.98387096776</v>
      </c>
    </row>
    <row r="52" spans="2:3" x14ac:dyDescent="0.25">
      <c r="B52" s="5">
        <v>122052</v>
      </c>
      <c r="C52" s="6">
        <v>360114.78735632182</v>
      </c>
    </row>
    <row r="53" spans="2:3" x14ac:dyDescent="0.25">
      <c r="B53" s="5">
        <v>122053</v>
      </c>
      <c r="C53" s="6">
        <v>422893.30566037737</v>
      </c>
    </row>
    <row r="54" spans="2:3" x14ac:dyDescent="0.25">
      <c r="B54" s="5">
        <v>122054</v>
      </c>
      <c r="C54" s="6">
        <v>613411.79735682823</v>
      </c>
    </row>
    <row r="55" spans="2:3" x14ac:dyDescent="0.25">
      <c r="B55" s="5">
        <v>122055</v>
      </c>
      <c r="C55" s="6">
        <v>425117.43548387097</v>
      </c>
    </row>
    <row r="56" spans="2:3" x14ac:dyDescent="0.25">
      <c r="B56" s="5">
        <v>122056</v>
      </c>
      <c r="C56" s="6">
        <v>233594.95744680852</v>
      </c>
    </row>
    <row r="57" spans="2:3" x14ac:dyDescent="0.25">
      <c r="B57" s="5">
        <v>122057</v>
      </c>
      <c r="C57" s="6">
        <v>1188517.163265306</v>
      </c>
    </row>
    <row r="58" spans="2:3" x14ac:dyDescent="0.25">
      <c r="B58" s="5">
        <v>122058</v>
      </c>
      <c r="C58" s="6">
        <v>454811.68648648646</v>
      </c>
    </row>
    <row r="59" spans="2:3" x14ac:dyDescent="0.25">
      <c r="B59" s="5">
        <v>122059</v>
      </c>
      <c r="C59" s="6">
        <v>354086.73381294962</v>
      </c>
    </row>
    <row r="60" spans="2:3" x14ac:dyDescent="0.25">
      <c r="B60" s="5">
        <v>122060</v>
      </c>
      <c r="C60" s="6">
        <v>285849.74358974356</v>
      </c>
    </row>
    <row r="61" spans="2:3" x14ac:dyDescent="0.25">
      <c r="B61" s="5">
        <v>122061</v>
      </c>
      <c r="C61" s="6">
        <v>889589.55696202535</v>
      </c>
    </row>
    <row r="62" spans="2:3" x14ac:dyDescent="0.25">
      <c r="B62" s="5">
        <v>122062</v>
      </c>
      <c r="C62" s="6">
        <v>423160.37096774194</v>
      </c>
    </row>
    <row r="63" spans="2:3" x14ac:dyDescent="0.25">
      <c r="B63" s="5">
        <v>122063</v>
      </c>
      <c r="C63" s="6">
        <v>306093.51351351349</v>
      </c>
    </row>
    <row r="64" spans="2:3" x14ac:dyDescent="0.25">
      <c r="B64" s="5">
        <v>122064</v>
      </c>
      <c r="C64" s="6">
        <v>413823.04743083002</v>
      </c>
    </row>
    <row r="65" spans="2:3" x14ac:dyDescent="0.25">
      <c r="B65" s="5">
        <v>122065</v>
      </c>
      <c r="C65" s="6">
        <v>295402.69677419355</v>
      </c>
    </row>
    <row r="66" spans="2:3" x14ac:dyDescent="0.25">
      <c r="B66" s="5">
        <v>122066</v>
      </c>
      <c r="C66" s="6">
        <v>248700.3448275862</v>
      </c>
    </row>
    <row r="67" spans="2:3" x14ac:dyDescent="0.25">
      <c r="B67" s="5">
        <v>122067</v>
      </c>
      <c r="C67" s="6">
        <v>298173.12849162013</v>
      </c>
    </row>
    <row r="68" spans="2:3" x14ac:dyDescent="0.25">
      <c r="B68" s="5">
        <v>122068</v>
      </c>
      <c r="C68" s="6">
        <v>315381.48701298703</v>
      </c>
    </row>
    <row r="69" spans="2:3" x14ac:dyDescent="0.25">
      <c r="B69" s="5">
        <v>122069</v>
      </c>
      <c r="C69" s="6">
        <v>481224.67415730335</v>
      </c>
    </row>
    <row r="70" spans="2:3" x14ac:dyDescent="0.25">
      <c r="B70" s="5">
        <v>122070</v>
      </c>
      <c r="C70" s="6">
        <v>279961.80722891568</v>
      </c>
    </row>
    <row r="71" spans="2:3" x14ac:dyDescent="0.25">
      <c r="B71" s="5">
        <v>122071</v>
      </c>
      <c r="C71" s="6">
        <v>2348310.8108108109</v>
      </c>
    </row>
    <row r="72" spans="2:3" x14ac:dyDescent="0.25">
      <c r="B72" s="5">
        <v>122072</v>
      </c>
      <c r="C72" s="6">
        <v>234215.7803030303</v>
      </c>
    </row>
    <row r="73" spans="2:3" x14ac:dyDescent="0.25">
      <c r="B73" s="5" t="s">
        <v>24</v>
      </c>
      <c r="C73" s="6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6519C-2FD6-41B0-8F76-8D6AFFFF1598}">
  <dimension ref="B1:L21"/>
  <sheetViews>
    <sheetView workbookViewId="0">
      <selection activeCell="L17" sqref="L17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2:12" x14ac:dyDescent="0.25">
      <c r="I1" s="86" t="s">
        <v>6</v>
      </c>
      <c r="J1" s="86"/>
    </row>
    <row r="2" spans="2:12" x14ac:dyDescent="0.25">
      <c r="I2" s="50"/>
      <c r="J2" s="50"/>
    </row>
    <row r="3" spans="2:12" x14ac:dyDescent="0.25">
      <c r="I3" s="64" t="s">
        <v>93</v>
      </c>
      <c r="J3" s="50">
        <v>52.792847578659469</v>
      </c>
    </row>
    <row r="4" spans="2:12" x14ac:dyDescent="0.25">
      <c r="I4" s="64" t="s">
        <v>94</v>
      </c>
      <c r="J4" s="50">
        <v>1.1373616887246178E-3</v>
      </c>
    </row>
    <row r="5" spans="2:12" x14ac:dyDescent="0.25">
      <c r="I5" s="64" t="s">
        <v>95</v>
      </c>
      <c r="J5" s="50">
        <v>52.806399999999996</v>
      </c>
    </row>
    <row r="6" spans="2:12" x14ac:dyDescent="0.25">
      <c r="I6" s="64" t="s">
        <v>96</v>
      </c>
      <c r="J6" s="50">
        <v>52.883400000000002</v>
      </c>
    </row>
    <row r="7" spans="2:12" x14ac:dyDescent="0.25">
      <c r="I7" s="64" t="s">
        <v>97</v>
      </c>
      <c r="J7" s="50">
        <v>0.13752203224394949</v>
      </c>
    </row>
    <row r="8" spans="2:12" x14ac:dyDescent="0.25">
      <c r="I8" s="64" t="s">
        <v>98</v>
      </c>
      <c r="J8" s="50">
        <v>1.8912309352505884E-2</v>
      </c>
    </row>
    <row r="9" spans="2:12" x14ac:dyDescent="0.25">
      <c r="I9" s="64" t="s">
        <v>99</v>
      </c>
      <c r="J9" s="50">
        <v>-0.6192187894594392</v>
      </c>
    </row>
    <row r="10" spans="2:12" x14ac:dyDescent="0.25">
      <c r="I10" s="64" t="s">
        <v>100</v>
      </c>
      <c r="J10" s="50">
        <v>-0.52383087372722081</v>
      </c>
    </row>
    <row r="11" spans="2:12" x14ac:dyDescent="0.25">
      <c r="I11" s="64" t="s">
        <v>101</v>
      </c>
      <c r="J11" s="50">
        <v>0.62169999999999703</v>
      </c>
    </row>
    <row r="12" spans="2:12" x14ac:dyDescent="0.25">
      <c r="I12" s="64" t="s">
        <v>102</v>
      </c>
      <c r="J12" s="50">
        <v>52.385899999999999</v>
      </c>
    </row>
    <row r="13" spans="2:12" x14ac:dyDescent="0.25">
      <c r="I13" s="64" t="s">
        <v>103</v>
      </c>
      <c r="J13" s="50">
        <v>53.007599999999996</v>
      </c>
    </row>
    <row r="14" spans="2:12" x14ac:dyDescent="0.25">
      <c r="I14" s="64" t="s">
        <v>104</v>
      </c>
      <c r="J14" s="50">
        <v>771831.43160000141</v>
      </c>
    </row>
    <row r="15" spans="2:12" ht="15.75" thickBot="1" x14ac:dyDescent="0.3">
      <c r="I15" s="65" t="s">
        <v>105</v>
      </c>
      <c r="J15" s="51">
        <v>14620</v>
      </c>
    </row>
    <row r="16" spans="2:12" x14ac:dyDescent="0.25">
      <c r="B16" s="52" t="s">
        <v>204</v>
      </c>
      <c r="L16" s="52" t="s">
        <v>206</v>
      </c>
    </row>
    <row r="17" spans="2:12" x14ac:dyDescent="0.25">
      <c r="B17" s="52" t="s">
        <v>205</v>
      </c>
      <c r="I17" s="7"/>
      <c r="L17" s="52" t="s">
        <v>207</v>
      </c>
    </row>
    <row r="18" spans="2:12" x14ac:dyDescent="0.25">
      <c r="B18" s="63" t="s">
        <v>243</v>
      </c>
      <c r="I18" s="52"/>
    </row>
    <row r="19" spans="2:12" x14ac:dyDescent="0.25">
      <c r="B19" s="63">
        <v>52.9</v>
      </c>
    </row>
    <row r="20" spans="2:12" x14ac:dyDescent="0.25">
      <c r="B20" s="63">
        <v>52.7</v>
      </c>
    </row>
    <row r="21" spans="2:12" x14ac:dyDescent="0.25">
      <c r="B21" s="63">
        <v>52.5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F55A0-77D7-41F1-A7D7-C022FD74F7E5}">
  <dimension ref="B1:L20"/>
  <sheetViews>
    <sheetView workbookViewId="0">
      <selection activeCell="L18" sqref="L18"/>
    </sheetView>
  </sheetViews>
  <sheetFormatPr defaultRowHeight="15" x14ac:dyDescent="0.25"/>
  <cols>
    <col min="9" max="9" width="18.140625" bestFit="1" customWidth="1"/>
    <col min="10" max="10" width="12.7109375" bestFit="1" customWidth="1"/>
  </cols>
  <sheetData>
    <row r="1" spans="9:10" x14ac:dyDescent="0.25">
      <c r="I1" s="86" t="s">
        <v>5</v>
      </c>
      <c r="J1" s="86"/>
    </row>
    <row r="2" spans="9:10" x14ac:dyDescent="0.25">
      <c r="I2" s="50"/>
      <c r="J2" s="50"/>
    </row>
    <row r="3" spans="9:10" x14ac:dyDescent="0.25">
      <c r="I3" s="64" t="s">
        <v>93</v>
      </c>
      <c r="J3" s="50">
        <v>-114.40400677154665</v>
      </c>
    </row>
    <row r="4" spans="9:10" x14ac:dyDescent="0.25">
      <c r="I4" s="64" t="s">
        <v>94</v>
      </c>
      <c r="J4" s="50">
        <v>1.1688212080271561E-3</v>
      </c>
    </row>
    <row r="5" spans="9:10" x14ac:dyDescent="0.25">
      <c r="I5" s="64" t="s">
        <v>95</v>
      </c>
      <c r="J5" s="50">
        <v>-114.42100000000001</v>
      </c>
    </row>
    <row r="6" spans="9:10" x14ac:dyDescent="0.25">
      <c r="I6" s="64" t="s">
        <v>96</v>
      </c>
      <c r="J6" s="50">
        <v>-114.55200000000001</v>
      </c>
    </row>
    <row r="7" spans="9:10" x14ac:dyDescent="0.25">
      <c r="I7" s="64" t="s">
        <v>97</v>
      </c>
      <c r="J7" s="50">
        <v>0.14132590314165328</v>
      </c>
    </row>
    <row r="8" spans="9:10" x14ac:dyDescent="0.25">
      <c r="I8" s="64" t="s">
        <v>98</v>
      </c>
      <c r="J8" s="50">
        <v>1.9973010898803961E-2</v>
      </c>
    </row>
    <row r="9" spans="9:10" x14ac:dyDescent="0.25">
      <c r="I9" s="64" t="s">
        <v>99</v>
      </c>
      <c r="J9" s="50">
        <v>0.95031537221804641</v>
      </c>
    </row>
    <row r="10" spans="9:10" x14ac:dyDescent="0.25">
      <c r="I10" s="64" t="s">
        <v>100</v>
      </c>
      <c r="J10" s="50">
        <v>0.87380278905361386</v>
      </c>
    </row>
    <row r="11" spans="9:10" x14ac:dyDescent="0.25">
      <c r="I11" s="64" t="s">
        <v>101</v>
      </c>
      <c r="J11" s="50">
        <v>1.2040000000000077</v>
      </c>
    </row>
    <row r="12" spans="9:10" x14ac:dyDescent="0.25">
      <c r="I12" s="64" t="s">
        <v>102</v>
      </c>
      <c r="J12" s="50">
        <v>-114.709</v>
      </c>
    </row>
    <row r="13" spans="9:10" x14ac:dyDescent="0.25">
      <c r="I13" s="64" t="s">
        <v>103</v>
      </c>
      <c r="J13" s="50">
        <v>-113.505</v>
      </c>
    </row>
    <row r="14" spans="9:10" x14ac:dyDescent="0.25">
      <c r="I14" s="64" t="s">
        <v>104</v>
      </c>
      <c r="J14" s="50">
        <v>-1672586.579000012</v>
      </c>
    </row>
    <row r="15" spans="9:10" ht="15.75" thickBot="1" x14ac:dyDescent="0.3">
      <c r="I15" s="65" t="s">
        <v>105</v>
      </c>
      <c r="J15" s="51">
        <v>14620</v>
      </c>
    </row>
    <row r="17" spans="2:12" x14ac:dyDescent="0.25">
      <c r="B17" s="52" t="s">
        <v>210</v>
      </c>
      <c r="L17" s="52" t="s">
        <v>208</v>
      </c>
    </row>
    <row r="18" spans="2:12" x14ac:dyDescent="0.25">
      <c r="B18" s="52" t="s">
        <v>211</v>
      </c>
      <c r="L18" s="52" t="s">
        <v>209</v>
      </c>
    </row>
    <row r="19" spans="2:12" x14ac:dyDescent="0.25">
      <c r="B19" s="52" t="s">
        <v>212</v>
      </c>
    </row>
    <row r="20" spans="2:12" x14ac:dyDescent="0.25">
      <c r="B20" s="52" t="s">
        <v>2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2975"/>
  <sheetViews>
    <sheetView workbookViewId="0">
      <selection activeCell="C1" sqref="C1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customWidth="1"/>
  </cols>
  <sheetData>
    <row r="1" spans="1:23" x14ac:dyDescent="0.25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25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25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25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25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25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25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25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25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25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25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25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25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25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25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25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25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25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25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25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25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25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25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25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25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25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25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25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25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25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25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25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25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25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25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25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25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25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25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25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25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25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25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25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25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25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25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25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25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25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25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25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25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25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25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25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25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25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25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25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25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25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25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25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25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25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25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25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25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25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25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25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25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25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25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25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25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25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25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25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25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25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25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25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25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25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25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25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25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25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25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25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25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25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25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25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25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25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25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25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25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25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25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25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25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25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25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25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25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25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25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25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25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25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25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25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25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25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25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25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25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25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25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25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25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25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25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25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25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25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25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25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25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25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25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25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25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25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25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25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25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25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25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25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25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25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25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25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25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25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25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25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25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25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25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25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25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25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25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25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25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25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25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25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25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25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25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25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25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25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25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25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25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25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25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25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25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25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25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25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25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25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25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25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25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25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25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25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25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25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25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25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25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25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25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25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25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25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25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25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25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25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25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25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25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25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25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25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25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25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25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25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25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25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25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25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25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25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25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25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25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25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25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25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25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25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25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25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25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25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25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25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25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25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25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25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25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25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25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25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25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25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25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25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25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25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25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25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25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25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25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25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25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25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25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25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25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25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25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25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25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25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25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25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25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25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25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25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25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25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25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25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25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25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25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25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25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25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25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25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25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25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25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25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25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25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25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25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25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25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25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25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25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25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25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25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25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25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25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25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25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25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25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25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25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25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25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25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25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25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25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25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25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25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25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25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25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25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25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25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25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25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25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25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25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25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25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25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25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25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25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25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25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25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25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25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25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25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25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25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25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25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25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25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25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25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25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25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25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25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25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25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25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25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25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25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25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25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25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25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25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25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25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25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25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25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25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25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25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25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25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25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25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25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25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25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25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25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25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25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25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25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25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25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25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25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25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25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25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25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25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25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25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25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25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25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25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25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25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25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25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25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25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25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25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25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25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25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25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25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25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25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25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25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25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25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25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25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25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25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25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25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25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25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25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25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25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25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25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25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25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25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25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25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25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25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25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25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25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25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25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25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25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25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25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25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25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25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25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25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25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25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25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25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25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25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25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25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25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25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25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25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25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25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25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25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25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25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25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25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25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25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25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25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25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25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25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25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25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25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25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25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25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25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25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25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25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25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25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25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25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25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25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25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25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25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25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25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25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25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25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25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25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25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25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25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25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25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25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25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25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25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25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25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25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25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25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25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25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25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25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25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25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25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25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25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25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25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25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25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25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25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25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25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25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25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25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25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25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25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25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25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25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25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25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25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25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25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25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25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25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25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25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25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25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25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25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25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25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25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25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25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25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25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25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25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25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25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25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25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25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25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25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25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25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25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25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25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25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25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25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25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25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25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25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25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25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25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25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25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25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25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25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25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25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25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25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25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25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25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25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25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25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25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25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25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25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25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25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25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25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25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25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25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25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25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25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25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25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25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25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25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25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25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25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25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25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25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25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25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25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25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25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25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25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25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25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25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25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25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25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25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25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25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25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25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25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25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25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25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25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25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25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25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25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25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25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25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25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25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25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25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25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25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25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25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25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25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25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25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25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25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25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25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25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25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25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25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25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25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25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25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25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25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25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25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25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25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25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25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25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25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25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25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25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25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25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25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25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25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25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25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25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25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25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25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25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25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25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25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25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25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25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25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25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25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25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25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25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25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25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25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25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25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25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25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25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25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25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25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25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25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25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25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25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25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25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25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25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25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25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25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25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25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25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25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25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25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25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25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25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25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25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25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25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25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25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25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25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25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25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25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25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25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25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25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25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25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25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25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25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25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25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25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25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25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25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25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25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25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25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25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25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25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25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25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25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25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25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25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25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25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25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25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25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25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25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25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25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25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25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25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25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25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25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25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25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25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25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25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25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25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25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25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25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25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25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25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25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25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25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25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25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25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25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25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25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25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25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25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25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25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25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25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25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25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25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25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25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25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25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25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25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25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25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25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25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25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25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25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25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25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25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25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25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25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25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25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25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25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25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25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25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25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25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25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25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25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25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25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25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25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25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25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25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25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25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25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25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25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25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25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25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25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25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25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25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25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25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25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25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25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25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25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25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25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25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25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25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25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25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25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25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25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25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25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25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25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25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25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25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25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25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25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25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25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25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25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25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25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25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25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25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25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25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25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25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25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25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25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25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25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25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25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25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25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25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25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25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25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25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25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25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25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25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25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25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25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25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25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25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25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25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25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25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25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25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25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25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25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25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25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25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25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25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25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25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25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25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25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25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25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25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25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25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25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25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25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25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25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25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25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25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25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25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25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25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25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25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25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25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25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25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25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25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25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25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25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25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25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25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25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25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25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25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25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25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25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25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25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25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25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25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25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25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25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25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25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25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25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25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25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25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25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25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25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25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25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25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25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25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25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25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25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25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25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25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25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25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25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25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25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25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25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25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25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25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25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25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25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25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25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25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25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25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25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25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25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25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25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25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25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25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25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25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25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25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25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25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25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25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25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25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25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25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25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25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25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25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25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25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25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25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25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25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25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25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25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25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25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25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25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25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25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25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25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25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25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25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25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25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25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25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25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25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25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25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25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25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25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25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25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25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25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25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25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25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25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25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25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25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25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25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25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25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25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25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25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25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25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25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25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25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25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25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25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25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25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25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25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25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25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25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25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25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25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25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25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25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25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25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25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25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25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25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25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25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25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25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25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25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25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25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25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25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25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25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25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25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25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25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25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25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25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25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25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25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25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25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25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25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25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25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25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25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25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25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25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25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25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25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25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25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25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25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25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25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25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25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25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25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25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25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25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25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25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25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25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25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25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25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25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25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25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25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25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25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25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25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25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25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25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25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25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25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25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25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25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25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25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25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25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25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25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25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25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25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25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25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25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25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25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25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25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25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25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25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25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25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25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25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25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25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25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25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25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25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25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25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25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25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25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25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25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25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25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25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25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25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25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25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25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25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25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25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25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25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25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25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25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25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25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25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25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25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25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25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25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25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25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25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25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25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25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25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25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25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25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25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25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25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25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25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25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25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25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25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25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25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25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25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25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25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25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25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25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25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25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25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25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25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25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25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25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25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25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25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25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25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25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25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25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25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25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25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25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25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25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25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25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25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25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25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25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25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25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25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25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25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25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25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25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25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25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25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25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25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25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25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25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25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25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25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25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25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25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25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25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25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25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25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25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25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25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25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25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25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25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25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25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25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25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25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25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25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25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25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25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25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25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25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25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25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25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25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25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25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25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25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25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25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25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25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25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25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25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25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25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25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25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25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25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25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25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25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25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25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25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25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25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25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25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25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25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25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25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25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25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25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25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25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25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25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25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25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25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25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25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25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25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25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25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25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25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25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25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25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25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25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25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25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25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25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25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25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25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25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25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25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25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25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25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25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25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25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25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25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25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25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25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25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25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25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25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25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25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25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25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25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25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25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25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25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25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25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25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25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25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25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25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25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25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25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25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25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25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25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25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25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25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25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25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25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25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25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25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25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25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25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25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25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25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25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25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25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25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25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25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25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25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25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25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25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25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25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25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25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25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25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25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25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25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25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25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25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25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25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25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25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25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25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25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25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25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25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25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25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25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25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25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25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25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25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25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25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25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25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25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25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25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25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25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25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25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25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25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25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25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25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25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25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25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25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25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25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25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25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25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25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25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25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25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25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25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25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25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25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25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25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25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25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25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25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25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25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25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25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25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25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25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25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25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25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25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25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25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25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25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25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25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25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25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25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25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25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25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25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25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25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25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25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25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25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25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25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25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25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25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25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25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25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25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25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25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25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25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25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25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25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25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25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25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25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25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25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25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25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25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25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25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25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25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25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25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25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25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25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25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25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25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25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25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25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25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25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25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25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25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25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25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25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25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25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25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25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25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25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25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25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25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25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25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25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25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25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25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25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25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25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25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25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25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25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25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25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25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25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25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25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25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25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25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25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25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25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25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25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25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25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25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25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25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25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25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25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25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25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25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25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25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25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25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25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25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25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25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25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25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25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25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25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25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25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25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25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25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25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25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25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25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25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25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25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25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25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25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25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25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25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25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25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25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25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25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25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25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25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25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25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25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25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25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25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25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25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25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25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25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25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25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25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25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25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25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25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25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25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25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25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25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25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25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25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25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25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25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25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25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25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25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25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25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25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25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25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25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25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25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25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25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25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25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25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25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25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25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25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25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25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25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25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